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  <c r="EO3175">
        <v>15</v>
      </c>
      <c r="EP3175">
        <v>16</v>
      </c>
      <c r="EQ3175">
        <v>18</v>
      </c>
      <c r="ER3175">
        <v>18</v>
      </c>
      <c r="ES3175">
        <v>18</v>
      </c>
      <c r="ET3175">
        <v>20</v>
      </c>
      <c r="EU3175">
        <v>22</v>
      </c>
      <c r="EV3175">
        <v>26</v>
      </c>
      <c r="EW3175">
        <v>28</v>
      </c>
      <c r="EX3175">
        <v>30</v>
      </c>
      <c r="EY3175">
        <v>33</v>
      </c>
      <c r="EZ3175">
        <v>32</v>
      </c>
      <c r="FA3175">
        <v>33</v>
      </c>
      <c r="FB3175">
        <v>34</v>
      </c>
      <c r="FC3175">
        <v>34</v>
      </c>
      <c r="FD3175">
        <v>35</v>
      </c>
      <c r="FE3175">
        <v>33</v>
      </c>
      <c r="FF3175">
        <v>33</v>
      </c>
      <c r="FG3175">
        <v>35</v>
      </c>
      <c r="FH3175">
        <v>36</v>
      </c>
      <c r="FI3175">
        <v>36</v>
      </c>
      <c r="FJ3175">
        <v>39</v>
      </c>
    </row>
    <row r="3176" spans="2:166" x14ac:dyDescent="0.55000000000000004">
      <c r="B3176" t="s">
        <v>583</v>
      </c>
      <c r="C3176">
        <v>38.996170720000002</v>
      </c>
      <c r="D3176">
        <v>-110.70139579999901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  <c r="EO3176">
        <v>154</v>
      </c>
      <c r="EP3176">
        <v>155</v>
      </c>
      <c r="EQ3176">
        <v>155</v>
      </c>
      <c r="ER3176">
        <v>155</v>
      </c>
      <c r="ES3176">
        <v>155</v>
      </c>
      <c r="ET3176">
        <v>155</v>
      </c>
      <c r="EU3176">
        <v>155</v>
      </c>
      <c r="EV3176">
        <v>154</v>
      </c>
      <c r="EW3176">
        <v>154</v>
      </c>
      <c r="EX3176">
        <v>154</v>
      </c>
      <c r="EY3176">
        <v>154</v>
      </c>
      <c r="EZ3176">
        <v>154</v>
      </c>
      <c r="FA3176">
        <v>154</v>
      </c>
      <c r="FB3176">
        <v>154</v>
      </c>
      <c r="FC3176">
        <v>155</v>
      </c>
      <c r="FD3176">
        <v>155</v>
      </c>
      <c r="FE3176">
        <v>155</v>
      </c>
      <c r="FF3176">
        <v>155</v>
      </c>
      <c r="FG3176">
        <v>155</v>
      </c>
      <c r="FH3176">
        <v>155</v>
      </c>
      <c r="FI3176">
        <v>156</v>
      </c>
      <c r="FJ3176">
        <v>157</v>
      </c>
    </row>
    <row r="3177" spans="2:166" x14ac:dyDescent="0.55000000000000004">
      <c r="B3177" t="s">
        <v>583</v>
      </c>
      <c r="C3177">
        <v>37.854471920000002</v>
      </c>
      <c r="D3177">
        <v>-111.441876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  <c r="EO3177">
        <v>723</v>
      </c>
      <c r="EP3177">
        <v>729</v>
      </c>
      <c r="EQ3177">
        <v>739</v>
      </c>
      <c r="ER3177">
        <v>752</v>
      </c>
      <c r="ES3177">
        <v>813</v>
      </c>
      <c r="ET3177">
        <v>837</v>
      </c>
      <c r="EU3177">
        <v>849</v>
      </c>
      <c r="EV3177">
        <v>858</v>
      </c>
      <c r="EW3177">
        <v>862</v>
      </c>
      <c r="EX3177">
        <v>874</v>
      </c>
      <c r="EY3177">
        <v>891</v>
      </c>
      <c r="EZ3177">
        <v>902</v>
      </c>
      <c r="FA3177">
        <v>909</v>
      </c>
      <c r="FB3177">
        <v>917</v>
      </c>
      <c r="FC3177">
        <v>924</v>
      </c>
      <c r="FD3177">
        <v>931</v>
      </c>
      <c r="FE3177">
        <v>945</v>
      </c>
      <c r="FF3177">
        <v>975</v>
      </c>
      <c r="FG3177">
        <v>981</v>
      </c>
      <c r="FH3177">
        <v>985</v>
      </c>
      <c r="FI3177">
        <v>993</v>
      </c>
      <c r="FJ3177">
        <v>994</v>
      </c>
    </row>
    <row r="3178" spans="2:166" x14ac:dyDescent="0.55000000000000004">
      <c r="B3178" t="s">
        <v>583</v>
      </c>
      <c r="C3178">
        <v>40.124914990000001</v>
      </c>
      <c r="D3178">
        <v>-109.517441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  <c r="EO3178">
        <v>831</v>
      </c>
      <c r="EP3178">
        <v>841</v>
      </c>
      <c r="EQ3178">
        <v>862</v>
      </c>
      <c r="ER3178">
        <v>877</v>
      </c>
      <c r="ES3178">
        <v>887</v>
      </c>
      <c r="ET3178">
        <v>893</v>
      </c>
      <c r="EU3178">
        <v>900</v>
      </c>
      <c r="EV3178">
        <v>906</v>
      </c>
      <c r="EW3178">
        <v>917</v>
      </c>
      <c r="EX3178">
        <v>921</v>
      </c>
      <c r="EY3178">
        <v>920</v>
      </c>
      <c r="EZ3178">
        <v>924</v>
      </c>
      <c r="FA3178">
        <v>930</v>
      </c>
      <c r="FB3178">
        <v>936</v>
      </c>
      <c r="FC3178">
        <v>949</v>
      </c>
      <c r="FD3178">
        <v>954</v>
      </c>
      <c r="FE3178">
        <v>965</v>
      </c>
      <c r="FF3178">
        <v>974</v>
      </c>
      <c r="FG3178">
        <v>983</v>
      </c>
      <c r="FH3178">
        <v>985</v>
      </c>
      <c r="FI3178">
        <v>988</v>
      </c>
      <c r="FJ3178">
        <v>990</v>
      </c>
    </row>
    <row r="3179" spans="2:166" x14ac:dyDescent="0.55000000000000004">
      <c r="B3179" t="s">
        <v>583</v>
      </c>
      <c r="C3179">
        <v>41.27116049</v>
      </c>
      <c r="D3179">
        <v>-111.9145117000000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  <c r="EO3179">
        <v>10</v>
      </c>
      <c r="EP3179">
        <v>11</v>
      </c>
      <c r="EQ3179">
        <v>13</v>
      </c>
      <c r="ER3179">
        <v>13</v>
      </c>
      <c r="ES3179">
        <v>13</v>
      </c>
      <c r="ET3179">
        <v>13</v>
      </c>
      <c r="EU3179">
        <v>13</v>
      </c>
      <c r="EV3179">
        <v>13</v>
      </c>
      <c r="EW3179">
        <v>13</v>
      </c>
      <c r="EX3179">
        <v>13</v>
      </c>
      <c r="EY3179">
        <v>13</v>
      </c>
      <c r="EZ3179">
        <v>13</v>
      </c>
      <c r="FA3179">
        <v>13</v>
      </c>
      <c r="FB3179">
        <v>13</v>
      </c>
      <c r="FC3179">
        <v>14</v>
      </c>
      <c r="FD3179">
        <v>14</v>
      </c>
      <c r="FE3179">
        <v>14</v>
      </c>
      <c r="FF3179">
        <v>14</v>
      </c>
      <c r="FG3179">
        <v>14</v>
      </c>
      <c r="FH3179">
        <v>14</v>
      </c>
      <c r="FI3179">
        <v>15</v>
      </c>
      <c r="FJ3179">
        <v>16</v>
      </c>
    </row>
    <row r="3180" spans="2:166" x14ac:dyDescent="0.55000000000000004">
      <c r="B3180" t="s">
        <v>583</v>
      </c>
      <c r="C3180">
        <v>44.032173370000002</v>
      </c>
      <c r="D3180">
        <v>-73.141308769999995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  <c r="EO3180">
        <v>175</v>
      </c>
      <c r="EP3180">
        <v>176</v>
      </c>
      <c r="EQ3180">
        <v>177</v>
      </c>
      <c r="ER3180">
        <v>178</v>
      </c>
      <c r="ES3180">
        <v>181</v>
      </c>
      <c r="ET3180">
        <v>183</v>
      </c>
      <c r="EU3180">
        <v>183</v>
      </c>
      <c r="EV3180">
        <v>184</v>
      </c>
      <c r="EW3180">
        <v>185</v>
      </c>
      <c r="EX3180">
        <v>185</v>
      </c>
      <c r="EY3180">
        <v>185</v>
      </c>
      <c r="EZ3180">
        <v>185</v>
      </c>
      <c r="FA3180">
        <v>186</v>
      </c>
      <c r="FB3180">
        <v>187</v>
      </c>
      <c r="FC3180">
        <v>191</v>
      </c>
      <c r="FD3180">
        <v>193</v>
      </c>
      <c r="FE3180">
        <v>194</v>
      </c>
      <c r="FF3180">
        <v>195</v>
      </c>
      <c r="FG3180">
        <v>195</v>
      </c>
      <c r="FH3180">
        <v>195</v>
      </c>
      <c r="FI3180">
        <v>194</v>
      </c>
      <c r="FJ3180">
        <v>200</v>
      </c>
    </row>
    <row r="3181" spans="2:166" x14ac:dyDescent="0.55000000000000004">
      <c r="B3181" t="s">
        <v>583</v>
      </c>
      <c r="C3181">
        <v>43.035198280000003</v>
      </c>
      <c r="D3181">
        <v>-73.090488680000007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  <c r="EO3181">
        <v>9</v>
      </c>
      <c r="EP3181">
        <v>9</v>
      </c>
      <c r="EQ3181">
        <v>9</v>
      </c>
      <c r="ER3181">
        <v>9</v>
      </c>
      <c r="ES3181">
        <v>9</v>
      </c>
      <c r="ET3181">
        <v>9</v>
      </c>
      <c r="EU3181">
        <v>9</v>
      </c>
      <c r="EV3181">
        <v>9</v>
      </c>
      <c r="EW3181">
        <v>9</v>
      </c>
      <c r="EX3181">
        <v>9</v>
      </c>
      <c r="EY3181">
        <v>9</v>
      </c>
      <c r="EZ3181">
        <v>9</v>
      </c>
      <c r="FA3181">
        <v>9</v>
      </c>
      <c r="FB3181">
        <v>9</v>
      </c>
      <c r="FC3181">
        <v>11</v>
      </c>
      <c r="FD3181">
        <v>13</v>
      </c>
      <c r="FE3181">
        <v>13</v>
      </c>
      <c r="FF3181">
        <v>15</v>
      </c>
      <c r="FG3181">
        <v>15</v>
      </c>
      <c r="FH3181">
        <v>15</v>
      </c>
      <c r="FI3181">
        <v>15</v>
      </c>
      <c r="FJ3181">
        <v>15</v>
      </c>
    </row>
    <row r="3182" spans="2:166" x14ac:dyDescent="0.55000000000000004">
      <c r="B3182" t="s">
        <v>583</v>
      </c>
      <c r="C3182">
        <v>44.465485979999997</v>
      </c>
      <c r="D3182">
        <v>-72.103146510000002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  <c r="EO3182">
        <v>225</v>
      </c>
      <c r="EP3182">
        <v>225</v>
      </c>
      <c r="EQ3182">
        <v>228</v>
      </c>
      <c r="ER3182">
        <v>229</v>
      </c>
      <c r="ES3182">
        <v>230</v>
      </c>
      <c r="ET3182">
        <v>231</v>
      </c>
      <c r="EU3182">
        <v>233</v>
      </c>
      <c r="EV3182">
        <v>233</v>
      </c>
      <c r="EW3182">
        <v>234</v>
      </c>
      <c r="EX3182">
        <v>235</v>
      </c>
      <c r="EY3182">
        <v>236</v>
      </c>
      <c r="EZ3182">
        <v>254</v>
      </c>
      <c r="FA3182">
        <v>265</v>
      </c>
      <c r="FB3182">
        <v>266</v>
      </c>
      <c r="FC3182">
        <v>266</v>
      </c>
      <c r="FD3182">
        <v>269</v>
      </c>
      <c r="FE3182">
        <v>269</v>
      </c>
      <c r="FF3182">
        <v>278</v>
      </c>
      <c r="FG3182">
        <v>285</v>
      </c>
      <c r="FH3182">
        <v>285</v>
      </c>
      <c r="FI3182">
        <v>284</v>
      </c>
      <c r="FJ3182">
        <v>290</v>
      </c>
    </row>
    <row r="3183" spans="2:166" x14ac:dyDescent="0.55000000000000004">
      <c r="B3183" t="s">
        <v>583</v>
      </c>
      <c r="C3183">
        <v>44.463228489999999</v>
      </c>
      <c r="D3183">
        <v>-73.08359212000000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  <c r="EO3183">
        <v>58</v>
      </c>
      <c r="EP3183">
        <v>58</v>
      </c>
      <c r="EQ3183">
        <v>58</v>
      </c>
      <c r="ER3183">
        <v>58</v>
      </c>
      <c r="ES3183">
        <v>58</v>
      </c>
      <c r="ET3183">
        <v>58</v>
      </c>
      <c r="EU3183">
        <v>58</v>
      </c>
      <c r="EV3183">
        <v>58</v>
      </c>
      <c r="EW3183">
        <v>58</v>
      </c>
      <c r="EX3183">
        <v>58</v>
      </c>
      <c r="EY3183">
        <v>59</v>
      </c>
      <c r="EZ3183">
        <v>60</v>
      </c>
      <c r="FA3183">
        <v>60</v>
      </c>
      <c r="FB3183">
        <v>60</v>
      </c>
      <c r="FC3183">
        <v>60</v>
      </c>
      <c r="FD3183">
        <v>60</v>
      </c>
      <c r="FE3183">
        <v>62</v>
      </c>
      <c r="FF3183">
        <v>63</v>
      </c>
      <c r="FG3183">
        <v>63</v>
      </c>
      <c r="FH3183">
        <v>63</v>
      </c>
      <c r="FI3183">
        <v>64</v>
      </c>
      <c r="FJ3183">
        <v>64</v>
      </c>
    </row>
    <row r="3184" spans="2:166" x14ac:dyDescent="0.55000000000000004">
      <c r="B3184" t="s">
        <v>583</v>
      </c>
      <c r="C3184">
        <v>44.72736416</v>
      </c>
      <c r="D3184">
        <v>-71.735798639999999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  <c r="EO3184">
        <v>83</v>
      </c>
      <c r="EP3184">
        <v>83</v>
      </c>
      <c r="EQ3184">
        <v>84</v>
      </c>
      <c r="ER3184">
        <v>85</v>
      </c>
      <c r="ES3184">
        <v>87</v>
      </c>
      <c r="ET3184">
        <v>87</v>
      </c>
      <c r="EU3184">
        <v>87</v>
      </c>
      <c r="EV3184">
        <v>87</v>
      </c>
      <c r="EW3184">
        <v>87</v>
      </c>
      <c r="EX3184">
        <v>87</v>
      </c>
      <c r="EY3184">
        <v>88</v>
      </c>
      <c r="EZ3184">
        <v>91</v>
      </c>
      <c r="FA3184">
        <v>91</v>
      </c>
      <c r="FB3184">
        <v>92</v>
      </c>
      <c r="FC3184">
        <v>92</v>
      </c>
      <c r="FD3184">
        <v>92</v>
      </c>
      <c r="FE3184">
        <v>93</v>
      </c>
      <c r="FF3184">
        <v>100</v>
      </c>
      <c r="FG3184">
        <v>104</v>
      </c>
      <c r="FH3184">
        <v>105</v>
      </c>
      <c r="FI3184">
        <v>108</v>
      </c>
      <c r="FJ3184">
        <v>108</v>
      </c>
    </row>
    <row r="3185" spans="2:166" x14ac:dyDescent="0.55000000000000004">
      <c r="B3185" t="s">
        <v>583</v>
      </c>
      <c r="C3185">
        <v>44.856276049999998</v>
      </c>
      <c r="D3185">
        <v>-72.91249562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  <c r="EO3185">
        <v>27</v>
      </c>
      <c r="EP3185">
        <v>27</v>
      </c>
      <c r="EQ3185">
        <v>27</v>
      </c>
      <c r="ER3185">
        <v>27</v>
      </c>
      <c r="ES3185">
        <v>27</v>
      </c>
      <c r="ET3185">
        <v>27</v>
      </c>
      <c r="EU3185">
        <v>27</v>
      </c>
      <c r="EV3185">
        <v>27</v>
      </c>
      <c r="EW3185">
        <v>27</v>
      </c>
      <c r="EX3185">
        <v>27</v>
      </c>
      <c r="EY3185">
        <v>27</v>
      </c>
      <c r="EZ3185">
        <v>27</v>
      </c>
      <c r="FA3185">
        <v>27</v>
      </c>
      <c r="FB3185">
        <v>27</v>
      </c>
      <c r="FC3185">
        <v>27</v>
      </c>
      <c r="FD3185">
        <v>27</v>
      </c>
      <c r="FE3185">
        <v>27</v>
      </c>
      <c r="FF3185">
        <v>27</v>
      </c>
      <c r="FG3185">
        <v>27</v>
      </c>
      <c r="FH3185">
        <v>27</v>
      </c>
      <c r="FI3185">
        <v>28</v>
      </c>
      <c r="FJ3185">
        <v>28</v>
      </c>
    </row>
    <row r="3186" spans="2:166" x14ac:dyDescent="0.55000000000000004">
      <c r="B3186" t="s">
        <v>583</v>
      </c>
      <c r="C3186">
        <v>44.797582399999897</v>
      </c>
      <c r="D3186">
        <v>-73.2967977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  <c r="EO3186">
        <v>38</v>
      </c>
      <c r="EP3186">
        <v>42</v>
      </c>
      <c r="EQ3186">
        <v>42</v>
      </c>
      <c r="ER3186">
        <v>42</v>
      </c>
      <c r="ES3186">
        <v>42</v>
      </c>
      <c r="ET3186">
        <v>42</v>
      </c>
      <c r="EU3186">
        <v>42</v>
      </c>
      <c r="EV3186">
        <v>42</v>
      </c>
      <c r="EW3186">
        <v>42</v>
      </c>
      <c r="EX3186">
        <v>42</v>
      </c>
      <c r="EY3186">
        <v>43</v>
      </c>
      <c r="EZ3186">
        <v>44</v>
      </c>
      <c r="FA3186">
        <v>44</v>
      </c>
      <c r="FB3186">
        <v>46</v>
      </c>
      <c r="FC3186">
        <v>46</v>
      </c>
      <c r="FD3186">
        <v>48</v>
      </c>
      <c r="FE3186">
        <v>47</v>
      </c>
      <c r="FF3186">
        <v>47</v>
      </c>
      <c r="FG3186">
        <v>49</v>
      </c>
      <c r="FH3186">
        <v>49</v>
      </c>
      <c r="FI3186">
        <v>50</v>
      </c>
      <c r="FJ3186">
        <v>53</v>
      </c>
    </row>
    <row r="3187" spans="2:166" x14ac:dyDescent="0.55000000000000004">
      <c r="B3187" t="s">
        <v>583</v>
      </c>
      <c r="C3187">
        <v>44.603530429999999</v>
      </c>
      <c r="D3187">
        <v>-72.643566939999999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  <c r="EO3187">
        <v>86</v>
      </c>
      <c r="EP3187">
        <v>89</v>
      </c>
      <c r="EQ3187">
        <v>90</v>
      </c>
      <c r="ER3187">
        <v>91</v>
      </c>
      <c r="ES3187">
        <v>93</v>
      </c>
      <c r="ET3187">
        <v>93</v>
      </c>
      <c r="EU3187">
        <v>94</v>
      </c>
      <c r="EV3187">
        <v>94</v>
      </c>
      <c r="EW3187">
        <v>94</v>
      </c>
      <c r="EX3187">
        <v>97</v>
      </c>
      <c r="EY3187">
        <v>98</v>
      </c>
      <c r="EZ3187">
        <v>99</v>
      </c>
      <c r="FA3187">
        <v>101</v>
      </c>
      <c r="FB3187">
        <v>106</v>
      </c>
      <c r="FC3187">
        <v>106</v>
      </c>
      <c r="FD3187">
        <v>106</v>
      </c>
      <c r="FE3187">
        <v>108</v>
      </c>
      <c r="FF3187">
        <v>110</v>
      </c>
      <c r="FG3187">
        <v>114</v>
      </c>
      <c r="FH3187">
        <v>115</v>
      </c>
      <c r="FI3187">
        <v>115</v>
      </c>
      <c r="FJ3187">
        <v>115</v>
      </c>
    </row>
    <row r="3188" spans="2:166" x14ac:dyDescent="0.55000000000000004">
      <c r="B3188" t="s">
        <v>583</v>
      </c>
      <c r="C3188">
        <v>44.004702219999999</v>
      </c>
      <c r="D3188">
        <v>-72.376401040000005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  <c r="EO3188">
        <v>2125</v>
      </c>
      <c r="EP3188">
        <v>2127</v>
      </c>
      <c r="EQ3188">
        <v>2128</v>
      </c>
      <c r="ER3188">
        <v>2134</v>
      </c>
      <c r="ES3188">
        <v>2151</v>
      </c>
      <c r="ET3188">
        <v>2160</v>
      </c>
      <c r="EU3188">
        <v>2168</v>
      </c>
      <c r="EV3188">
        <v>2175</v>
      </c>
      <c r="EW3188">
        <v>2186</v>
      </c>
      <c r="EX3188">
        <v>2198</v>
      </c>
      <c r="EY3188">
        <v>2217</v>
      </c>
      <c r="EZ3188">
        <v>2227</v>
      </c>
      <c r="FA3188">
        <v>2236</v>
      </c>
      <c r="FB3188">
        <v>2248</v>
      </c>
      <c r="FC3188">
        <v>2258</v>
      </c>
      <c r="FD3188">
        <v>2271</v>
      </c>
      <c r="FE3188">
        <v>2287</v>
      </c>
      <c r="FF3188">
        <v>2303</v>
      </c>
      <c r="FG3188">
        <v>2312</v>
      </c>
      <c r="FH3188">
        <v>2317</v>
      </c>
      <c r="FI3188">
        <v>2325</v>
      </c>
      <c r="FJ3188">
        <v>2325</v>
      </c>
    </row>
    <row r="3189" spans="2:166" x14ac:dyDescent="0.55000000000000004">
      <c r="B3189" t="s">
        <v>583</v>
      </c>
      <c r="C3189">
        <v>44.829640240000003</v>
      </c>
      <c r="D3189">
        <v>-72.24562697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  <c r="EO3189">
        <v>4</v>
      </c>
      <c r="EP3189">
        <v>4</v>
      </c>
      <c r="EQ3189">
        <v>4</v>
      </c>
      <c r="ER3189">
        <v>4</v>
      </c>
      <c r="ES3189">
        <v>4</v>
      </c>
      <c r="ET3189">
        <v>4</v>
      </c>
      <c r="EU3189">
        <v>4</v>
      </c>
      <c r="EV3189">
        <v>4</v>
      </c>
      <c r="EW3189">
        <v>4</v>
      </c>
      <c r="EX3189">
        <v>4</v>
      </c>
      <c r="EY3189">
        <v>4</v>
      </c>
      <c r="EZ3189">
        <v>4</v>
      </c>
      <c r="FA3189">
        <v>4</v>
      </c>
      <c r="FB3189">
        <v>4</v>
      </c>
      <c r="FC3189">
        <v>4</v>
      </c>
      <c r="FD3189">
        <v>4</v>
      </c>
      <c r="FE3189">
        <v>4</v>
      </c>
      <c r="FF3189">
        <v>4</v>
      </c>
      <c r="FG3189">
        <v>4</v>
      </c>
      <c r="FH3189">
        <v>4</v>
      </c>
      <c r="FI3189">
        <v>4</v>
      </c>
      <c r="FJ3189">
        <v>4</v>
      </c>
    </row>
    <row r="3190" spans="2:166" x14ac:dyDescent="0.55000000000000004">
      <c r="B3190" t="s">
        <v>583</v>
      </c>
      <c r="C3190">
        <v>43.577235780000002</v>
      </c>
      <c r="D3190">
        <v>-73.03741675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  <c r="EO3190">
        <v>13</v>
      </c>
      <c r="EP3190">
        <v>12</v>
      </c>
      <c r="EQ3190">
        <v>12</v>
      </c>
      <c r="ER3190">
        <v>12</v>
      </c>
      <c r="ES3190">
        <v>12</v>
      </c>
      <c r="ET3190">
        <v>12</v>
      </c>
      <c r="EU3190">
        <v>12</v>
      </c>
      <c r="EV3190">
        <v>12</v>
      </c>
      <c r="EW3190">
        <v>12</v>
      </c>
      <c r="EX3190">
        <v>12</v>
      </c>
      <c r="EY3190">
        <v>12</v>
      </c>
      <c r="EZ3190">
        <v>12</v>
      </c>
      <c r="FA3190">
        <v>12</v>
      </c>
      <c r="FB3190">
        <v>14</v>
      </c>
      <c r="FC3190">
        <v>14</v>
      </c>
      <c r="FD3190">
        <v>14</v>
      </c>
      <c r="FE3190">
        <v>14</v>
      </c>
      <c r="FF3190">
        <v>14</v>
      </c>
      <c r="FG3190">
        <v>14</v>
      </c>
      <c r="FH3190">
        <v>14</v>
      </c>
      <c r="FI3190">
        <v>15</v>
      </c>
      <c r="FJ3190">
        <v>16</v>
      </c>
    </row>
    <row r="3191" spans="2:166" x14ac:dyDescent="0.55000000000000004">
      <c r="B3191" t="s">
        <v>583</v>
      </c>
      <c r="C3191">
        <v>44.273432409999998</v>
      </c>
      <c r="D3191">
        <v>-72.616049779999997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  <c r="EO3191">
        <v>142</v>
      </c>
      <c r="EP3191">
        <v>144</v>
      </c>
      <c r="EQ3191">
        <v>146</v>
      </c>
      <c r="ER3191">
        <v>148</v>
      </c>
      <c r="ES3191">
        <v>152</v>
      </c>
      <c r="ET3191">
        <v>154</v>
      </c>
      <c r="EU3191">
        <v>160</v>
      </c>
      <c r="EV3191">
        <v>161</v>
      </c>
      <c r="EW3191">
        <v>164</v>
      </c>
      <c r="EX3191">
        <v>164</v>
      </c>
      <c r="EY3191">
        <v>166</v>
      </c>
      <c r="EZ3191">
        <v>169</v>
      </c>
      <c r="FA3191">
        <v>172</v>
      </c>
      <c r="FB3191">
        <v>176</v>
      </c>
      <c r="FC3191">
        <v>182</v>
      </c>
      <c r="FD3191">
        <v>193</v>
      </c>
      <c r="FE3191">
        <v>196</v>
      </c>
      <c r="FF3191">
        <v>200</v>
      </c>
      <c r="FG3191">
        <v>209</v>
      </c>
      <c r="FH3191">
        <v>211</v>
      </c>
      <c r="FI3191">
        <v>212</v>
      </c>
      <c r="FJ3191">
        <v>216</v>
      </c>
    </row>
    <row r="3192" spans="2:166" x14ac:dyDescent="0.55000000000000004">
      <c r="B3192" t="s">
        <v>583</v>
      </c>
      <c r="C3192">
        <v>42.986981999999998</v>
      </c>
      <c r="D3192">
        <v>-72.71268874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  <c r="EO3192">
        <v>617</v>
      </c>
      <c r="EP3192">
        <v>622</v>
      </c>
      <c r="EQ3192">
        <v>636</v>
      </c>
      <c r="ER3192">
        <v>650</v>
      </c>
      <c r="ES3192">
        <v>659</v>
      </c>
      <c r="ET3192">
        <v>672</v>
      </c>
      <c r="EU3192">
        <v>678</v>
      </c>
      <c r="EV3192">
        <v>684</v>
      </c>
      <c r="EW3192">
        <v>697</v>
      </c>
      <c r="EX3192">
        <v>709</v>
      </c>
      <c r="EY3192">
        <v>721</v>
      </c>
      <c r="EZ3192">
        <v>733</v>
      </c>
      <c r="FA3192">
        <v>759</v>
      </c>
      <c r="FB3192">
        <v>774</v>
      </c>
      <c r="FC3192">
        <v>792</v>
      </c>
      <c r="FD3192">
        <v>800</v>
      </c>
      <c r="FE3192">
        <v>846</v>
      </c>
      <c r="FF3192">
        <v>854</v>
      </c>
      <c r="FG3192">
        <v>879</v>
      </c>
      <c r="FH3192">
        <v>887</v>
      </c>
      <c r="FI3192">
        <v>895</v>
      </c>
      <c r="FJ3192">
        <v>925</v>
      </c>
    </row>
    <row r="3193" spans="2:166" x14ac:dyDescent="0.55000000000000004">
      <c r="B3193" t="s">
        <v>583</v>
      </c>
      <c r="C3193">
        <v>43.580109370000002</v>
      </c>
      <c r="D3193">
        <v>-72.58595157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  <c r="EO3193">
        <v>106</v>
      </c>
      <c r="EP3193">
        <v>106</v>
      </c>
      <c r="EQ3193">
        <v>111</v>
      </c>
      <c r="ER3193">
        <v>115</v>
      </c>
      <c r="ES3193">
        <v>115</v>
      </c>
      <c r="ET3193">
        <v>115</v>
      </c>
      <c r="EU3193">
        <v>117</v>
      </c>
      <c r="EV3193">
        <v>117</v>
      </c>
      <c r="EW3193">
        <v>119</v>
      </c>
      <c r="EX3193">
        <v>126</v>
      </c>
      <c r="EY3193">
        <v>131</v>
      </c>
      <c r="EZ3193">
        <v>131</v>
      </c>
      <c r="FA3193">
        <v>131</v>
      </c>
      <c r="FB3193">
        <v>132</v>
      </c>
      <c r="FC3193">
        <v>139</v>
      </c>
      <c r="FD3193">
        <v>142</v>
      </c>
      <c r="FE3193">
        <v>142</v>
      </c>
      <c r="FF3193">
        <v>143</v>
      </c>
      <c r="FG3193">
        <v>143</v>
      </c>
      <c r="FH3193">
        <v>143</v>
      </c>
      <c r="FI3193">
        <v>143</v>
      </c>
      <c r="FJ3193">
        <v>144</v>
      </c>
    </row>
    <row r="3194" spans="2:166" x14ac:dyDescent="0.55000000000000004">
      <c r="B3194" t="s">
        <v>583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  <c r="EO3194">
        <v>4</v>
      </c>
      <c r="EP3194">
        <v>4</v>
      </c>
      <c r="EQ3194">
        <v>4</v>
      </c>
      <c r="ER3194">
        <v>4</v>
      </c>
      <c r="ES3194">
        <v>4</v>
      </c>
      <c r="ET3194">
        <v>4</v>
      </c>
      <c r="EU3194">
        <v>4</v>
      </c>
      <c r="EV3194">
        <v>4</v>
      </c>
      <c r="EW3194">
        <v>4</v>
      </c>
      <c r="EX3194">
        <v>4</v>
      </c>
      <c r="EY3194">
        <v>4</v>
      </c>
      <c r="EZ3194">
        <v>4</v>
      </c>
      <c r="FA3194">
        <v>4</v>
      </c>
      <c r="FB3194">
        <v>4</v>
      </c>
      <c r="FC3194">
        <v>4</v>
      </c>
      <c r="FD3194">
        <v>3</v>
      </c>
      <c r="FE3194">
        <v>3</v>
      </c>
      <c r="FF3194">
        <v>3</v>
      </c>
      <c r="FG3194">
        <v>3</v>
      </c>
      <c r="FH3194">
        <v>3</v>
      </c>
      <c r="FI3194">
        <v>5</v>
      </c>
      <c r="FJ3194">
        <v>5</v>
      </c>
    </row>
    <row r="3195" spans="2:166" x14ac:dyDescent="0.55000000000000004">
      <c r="B3195" t="s">
        <v>583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  <c r="EO3195">
        <v>61</v>
      </c>
      <c r="EP3195">
        <v>61</v>
      </c>
      <c r="EQ3195">
        <v>63</v>
      </c>
      <c r="ER3195">
        <v>63</v>
      </c>
      <c r="ES3195">
        <v>65</v>
      </c>
      <c r="ET3195">
        <v>66</v>
      </c>
      <c r="EU3195">
        <v>66</v>
      </c>
      <c r="EV3195">
        <v>66</v>
      </c>
      <c r="EW3195">
        <v>68</v>
      </c>
      <c r="EX3195">
        <v>68</v>
      </c>
      <c r="EY3195">
        <v>72</v>
      </c>
      <c r="EZ3195">
        <v>73</v>
      </c>
      <c r="FA3195">
        <v>73</v>
      </c>
      <c r="FB3195">
        <v>72</v>
      </c>
      <c r="FC3195">
        <v>73</v>
      </c>
      <c r="FD3195">
        <v>73</v>
      </c>
      <c r="FE3195">
        <v>77</v>
      </c>
      <c r="FF3195">
        <v>79</v>
      </c>
      <c r="FG3195">
        <v>80</v>
      </c>
      <c r="FH3195">
        <v>82</v>
      </c>
      <c r="FI3195">
        <v>86</v>
      </c>
      <c r="FJ3195">
        <v>87</v>
      </c>
    </row>
    <row r="3196" spans="2:166" x14ac:dyDescent="0.55000000000000004">
      <c r="B3196" t="s">
        <v>583</v>
      </c>
      <c r="C3196">
        <v>18.335799999999999</v>
      </c>
      <c r="D3196">
        <v>-64.89629999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  <c r="EO3196">
        <v>93</v>
      </c>
      <c r="EP3196">
        <v>94</v>
      </c>
      <c r="EQ3196">
        <v>94</v>
      </c>
      <c r="ER3196">
        <v>95</v>
      </c>
      <c r="ES3196">
        <v>97</v>
      </c>
      <c r="ET3196">
        <v>98</v>
      </c>
      <c r="EU3196">
        <v>101</v>
      </c>
      <c r="EV3196">
        <v>106</v>
      </c>
      <c r="EW3196">
        <v>107</v>
      </c>
      <c r="EX3196">
        <v>112</v>
      </c>
      <c r="EY3196">
        <v>112</v>
      </c>
      <c r="EZ3196">
        <v>112</v>
      </c>
      <c r="FA3196">
        <v>116</v>
      </c>
      <c r="FB3196">
        <v>118</v>
      </c>
      <c r="FC3196">
        <v>123</v>
      </c>
      <c r="FD3196">
        <v>124</v>
      </c>
      <c r="FE3196">
        <v>127</v>
      </c>
      <c r="FF3196">
        <v>133</v>
      </c>
      <c r="FG3196">
        <v>133</v>
      </c>
      <c r="FH3196">
        <v>133</v>
      </c>
      <c r="FI3196">
        <v>136</v>
      </c>
      <c r="FJ3196">
        <v>137</v>
      </c>
    </row>
    <row r="3197" spans="2:166" x14ac:dyDescent="0.55000000000000004">
      <c r="B3197" t="s">
        <v>583</v>
      </c>
      <c r="C3197">
        <v>37.767071610000002</v>
      </c>
      <c r="D3197">
        <v>-75.632346150000004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  <c r="EO3197">
        <v>69</v>
      </c>
      <c r="EP3197">
        <v>68</v>
      </c>
      <c r="EQ3197">
        <v>68</v>
      </c>
      <c r="ER3197">
        <v>67</v>
      </c>
      <c r="ES3197">
        <v>67</v>
      </c>
      <c r="ET3197">
        <v>67</v>
      </c>
      <c r="EU3197">
        <v>67</v>
      </c>
      <c r="EV3197">
        <v>68</v>
      </c>
      <c r="EW3197">
        <v>67</v>
      </c>
      <c r="EX3197">
        <v>67</v>
      </c>
      <c r="EY3197">
        <v>68</v>
      </c>
      <c r="EZ3197">
        <v>68</v>
      </c>
      <c r="FA3197">
        <v>68</v>
      </c>
      <c r="FB3197">
        <v>68</v>
      </c>
      <c r="FC3197">
        <v>69</v>
      </c>
      <c r="FD3197">
        <v>69</v>
      </c>
      <c r="FE3197">
        <v>69</v>
      </c>
      <c r="FF3197">
        <v>70</v>
      </c>
      <c r="FG3197">
        <v>70</v>
      </c>
      <c r="FH3197">
        <v>70</v>
      </c>
      <c r="FI3197">
        <v>70</v>
      </c>
      <c r="FJ3197">
        <v>70</v>
      </c>
    </row>
    <row r="3198" spans="2:166" x14ac:dyDescent="0.55000000000000004">
      <c r="B3198" t="s">
        <v>583</v>
      </c>
      <c r="C3198">
        <v>38.020806970000002</v>
      </c>
      <c r="D3198">
        <v>-78.554810849999996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  <c r="EO3198">
        <v>56</v>
      </c>
      <c r="EP3198">
        <v>56</v>
      </c>
      <c r="EQ3198">
        <v>56</v>
      </c>
      <c r="ER3198">
        <v>56</v>
      </c>
      <c r="ES3198">
        <v>56</v>
      </c>
      <c r="ET3198">
        <v>56</v>
      </c>
      <c r="EU3198">
        <v>58</v>
      </c>
      <c r="EV3198">
        <v>58</v>
      </c>
      <c r="EW3198">
        <v>58</v>
      </c>
      <c r="EX3198">
        <v>58</v>
      </c>
      <c r="EY3198">
        <v>59</v>
      </c>
      <c r="EZ3198">
        <v>59</v>
      </c>
      <c r="FA3198">
        <v>59</v>
      </c>
      <c r="FB3198">
        <v>58</v>
      </c>
      <c r="FC3198">
        <v>57</v>
      </c>
      <c r="FD3198">
        <v>57</v>
      </c>
      <c r="FE3198">
        <v>56</v>
      </c>
      <c r="FF3198">
        <v>56</v>
      </c>
      <c r="FG3198">
        <v>56</v>
      </c>
      <c r="FH3198">
        <v>56</v>
      </c>
      <c r="FI3198">
        <v>56</v>
      </c>
      <c r="FJ3198">
        <v>52</v>
      </c>
    </row>
    <row r="3199" spans="2:166" x14ac:dyDescent="0.55000000000000004">
      <c r="B3199" t="s">
        <v>583</v>
      </c>
      <c r="C3199">
        <v>37.786360739999999</v>
      </c>
      <c r="D3199">
        <v>-80.00222497999999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  <c r="EO3199">
        <v>42</v>
      </c>
      <c r="EP3199">
        <v>43</v>
      </c>
      <c r="EQ3199">
        <v>43</v>
      </c>
      <c r="ER3199">
        <v>44</v>
      </c>
      <c r="ES3199">
        <v>44</v>
      </c>
      <c r="ET3199">
        <v>44</v>
      </c>
      <c r="EU3199">
        <v>44</v>
      </c>
      <c r="EV3199">
        <v>44</v>
      </c>
      <c r="EW3199">
        <v>44</v>
      </c>
      <c r="EX3199">
        <v>44</v>
      </c>
      <c r="EY3199">
        <v>44</v>
      </c>
      <c r="EZ3199">
        <v>45</v>
      </c>
      <c r="FA3199">
        <v>45</v>
      </c>
      <c r="FB3199">
        <v>46</v>
      </c>
      <c r="FC3199">
        <v>46</v>
      </c>
      <c r="FD3199">
        <v>46</v>
      </c>
      <c r="FE3199">
        <v>46</v>
      </c>
      <c r="FF3199">
        <v>47</v>
      </c>
      <c r="FG3199">
        <v>47</v>
      </c>
      <c r="FH3199">
        <v>50</v>
      </c>
      <c r="FI3199">
        <v>51</v>
      </c>
      <c r="FJ3199">
        <v>52</v>
      </c>
    </row>
    <row r="3200" spans="2:166" x14ac:dyDescent="0.55000000000000004">
      <c r="B3200" t="s">
        <v>583</v>
      </c>
      <c r="C3200">
        <v>37.340810249999997</v>
      </c>
      <c r="D3200">
        <v>-77.98584649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  <c r="EO3200">
        <v>194</v>
      </c>
      <c r="EP3200">
        <v>197</v>
      </c>
      <c r="EQ3200">
        <v>199</v>
      </c>
      <c r="ER3200">
        <v>201</v>
      </c>
      <c r="ES3200">
        <v>208</v>
      </c>
      <c r="ET3200">
        <v>211</v>
      </c>
      <c r="EU3200">
        <v>213</v>
      </c>
      <c r="EV3200">
        <v>215</v>
      </c>
      <c r="EW3200">
        <v>218</v>
      </c>
      <c r="EX3200">
        <v>219</v>
      </c>
      <c r="EY3200">
        <v>223</v>
      </c>
      <c r="EZ3200">
        <v>227</v>
      </c>
      <c r="FA3200">
        <v>232</v>
      </c>
      <c r="FB3200">
        <v>234</v>
      </c>
      <c r="FC3200">
        <v>235</v>
      </c>
      <c r="FD3200">
        <v>236</v>
      </c>
      <c r="FE3200">
        <v>238</v>
      </c>
      <c r="FF3200">
        <v>239</v>
      </c>
      <c r="FG3200">
        <v>246</v>
      </c>
      <c r="FH3200">
        <v>247</v>
      </c>
      <c r="FI3200">
        <v>246</v>
      </c>
      <c r="FJ3200">
        <v>249</v>
      </c>
    </row>
    <row r="3201" spans="2:166" x14ac:dyDescent="0.55000000000000004">
      <c r="B3201" t="s">
        <v>583</v>
      </c>
      <c r="C3201">
        <v>37.603082929999999</v>
      </c>
      <c r="D3201">
        <v>-79.145486959999999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  <c r="EO3201">
        <v>154</v>
      </c>
      <c r="EP3201">
        <v>165</v>
      </c>
      <c r="EQ3201">
        <v>171</v>
      </c>
      <c r="ER3201">
        <v>193</v>
      </c>
      <c r="ES3201">
        <v>204</v>
      </c>
      <c r="ET3201">
        <v>205</v>
      </c>
      <c r="EU3201">
        <v>206</v>
      </c>
      <c r="EV3201">
        <v>208</v>
      </c>
      <c r="EW3201">
        <v>211</v>
      </c>
      <c r="EX3201">
        <v>217</v>
      </c>
      <c r="EY3201">
        <v>222</v>
      </c>
      <c r="EZ3201">
        <v>223</v>
      </c>
      <c r="FA3201">
        <v>224</v>
      </c>
      <c r="FB3201">
        <v>227</v>
      </c>
      <c r="FC3201">
        <v>233</v>
      </c>
      <c r="FD3201">
        <v>238</v>
      </c>
      <c r="FE3201">
        <v>243</v>
      </c>
      <c r="FF3201">
        <v>244</v>
      </c>
      <c r="FG3201">
        <v>252</v>
      </c>
      <c r="FH3201">
        <v>253</v>
      </c>
      <c r="FI3201">
        <v>253</v>
      </c>
      <c r="FJ3201">
        <v>256</v>
      </c>
    </row>
    <row r="3202" spans="2:166" x14ac:dyDescent="0.55000000000000004">
      <c r="B3202" t="s">
        <v>583</v>
      </c>
      <c r="C3202">
        <v>37.375698839999998</v>
      </c>
      <c r="D3202">
        <v>-78.81340002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  <c r="EO3202">
        <v>231</v>
      </c>
      <c r="EP3202">
        <v>233</v>
      </c>
      <c r="EQ3202">
        <v>234</v>
      </c>
      <c r="ER3202">
        <v>234</v>
      </c>
      <c r="ES3202">
        <v>238</v>
      </c>
      <c r="ET3202">
        <v>241</v>
      </c>
      <c r="EU3202">
        <v>246</v>
      </c>
      <c r="EV3202">
        <v>248</v>
      </c>
      <c r="EW3202">
        <v>251</v>
      </c>
      <c r="EX3202">
        <v>252</v>
      </c>
      <c r="EY3202">
        <v>258</v>
      </c>
      <c r="EZ3202">
        <v>264</v>
      </c>
      <c r="FA3202">
        <v>271</v>
      </c>
      <c r="FB3202">
        <v>271</v>
      </c>
      <c r="FC3202">
        <v>276</v>
      </c>
      <c r="FD3202">
        <v>281</v>
      </c>
      <c r="FE3202">
        <v>296</v>
      </c>
      <c r="FF3202">
        <v>305</v>
      </c>
      <c r="FG3202">
        <v>310</v>
      </c>
      <c r="FH3202">
        <v>316</v>
      </c>
      <c r="FI3202">
        <v>328</v>
      </c>
      <c r="FJ3202">
        <v>336</v>
      </c>
    </row>
    <row r="3203" spans="2:166" x14ac:dyDescent="0.55000000000000004">
      <c r="B3203" t="s">
        <v>583</v>
      </c>
      <c r="C3203">
        <v>38.8767675</v>
      </c>
      <c r="D3203">
        <v>-77.10139852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  <c r="EO3203">
        <v>842</v>
      </c>
      <c r="EP3203">
        <v>846</v>
      </c>
      <c r="EQ3203">
        <v>850</v>
      </c>
      <c r="ER3203">
        <v>847</v>
      </c>
      <c r="ES3203">
        <v>855</v>
      </c>
      <c r="ET3203">
        <v>856</v>
      </c>
      <c r="EU3203">
        <v>859</v>
      </c>
      <c r="EV3203">
        <v>864</v>
      </c>
      <c r="EW3203">
        <v>870</v>
      </c>
      <c r="EX3203">
        <v>874</v>
      </c>
      <c r="EY3203">
        <v>885</v>
      </c>
      <c r="EZ3203">
        <v>889</v>
      </c>
      <c r="FA3203">
        <v>893</v>
      </c>
      <c r="FB3203">
        <v>896</v>
      </c>
      <c r="FC3203">
        <v>901</v>
      </c>
      <c r="FD3203">
        <v>907</v>
      </c>
      <c r="FE3203">
        <v>913</v>
      </c>
      <c r="FF3203">
        <v>925</v>
      </c>
      <c r="FG3203">
        <v>933</v>
      </c>
      <c r="FH3203">
        <v>936</v>
      </c>
      <c r="FI3203">
        <v>939</v>
      </c>
      <c r="FJ3203">
        <v>937</v>
      </c>
    </row>
    <row r="3204" spans="2:166" x14ac:dyDescent="0.55000000000000004">
      <c r="B3204" t="s">
        <v>583</v>
      </c>
      <c r="C3204">
        <v>38.164045860000002</v>
      </c>
      <c r="D3204">
        <v>-79.124616140000001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  <c r="EO3204">
        <v>120</v>
      </c>
      <c r="EP3204">
        <v>120</v>
      </c>
      <c r="EQ3204">
        <v>129</v>
      </c>
      <c r="ER3204">
        <v>138</v>
      </c>
      <c r="ES3204">
        <v>138</v>
      </c>
      <c r="ET3204">
        <v>141</v>
      </c>
      <c r="EU3204">
        <v>144</v>
      </c>
      <c r="EV3204">
        <v>149</v>
      </c>
      <c r="EW3204">
        <v>150</v>
      </c>
      <c r="EX3204">
        <v>151</v>
      </c>
      <c r="EY3204">
        <v>151</v>
      </c>
      <c r="EZ3204">
        <v>151</v>
      </c>
      <c r="FA3204">
        <v>152</v>
      </c>
      <c r="FB3204">
        <v>155</v>
      </c>
      <c r="FC3204">
        <v>163</v>
      </c>
      <c r="FD3204">
        <v>163</v>
      </c>
      <c r="FE3204">
        <v>163</v>
      </c>
      <c r="FF3204">
        <v>169</v>
      </c>
      <c r="FG3204">
        <v>169</v>
      </c>
      <c r="FH3204">
        <v>169</v>
      </c>
      <c r="FI3204">
        <v>174</v>
      </c>
      <c r="FJ3204">
        <v>176</v>
      </c>
    </row>
    <row r="3205" spans="2:166" x14ac:dyDescent="0.55000000000000004">
      <c r="B3205" t="s">
        <v>583</v>
      </c>
      <c r="C3205">
        <v>38.058525729999999</v>
      </c>
      <c r="D3205">
        <v>-79.7391209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  <c r="EO3205">
        <v>8</v>
      </c>
      <c r="EP3205">
        <v>8</v>
      </c>
      <c r="EQ3205">
        <v>8</v>
      </c>
      <c r="ER3205">
        <v>8</v>
      </c>
      <c r="ES3205">
        <v>8</v>
      </c>
      <c r="ET3205">
        <v>8</v>
      </c>
      <c r="EU3205">
        <v>8</v>
      </c>
      <c r="EV3205">
        <v>8</v>
      </c>
      <c r="EW3205">
        <v>8</v>
      </c>
      <c r="EX3205">
        <v>8</v>
      </c>
      <c r="EY3205">
        <v>9</v>
      </c>
      <c r="EZ3205">
        <v>9</v>
      </c>
      <c r="FA3205">
        <v>10</v>
      </c>
      <c r="FB3205">
        <v>10</v>
      </c>
      <c r="FC3205">
        <v>10</v>
      </c>
      <c r="FD3205">
        <v>10</v>
      </c>
      <c r="FE3205">
        <v>10</v>
      </c>
      <c r="FF3205">
        <v>10</v>
      </c>
      <c r="FG3205">
        <v>10</v>
      </c>
      <c r="FH3205">
        <v>10</v>
      </c>
      <c r="FI3205">
        <v>10</v>
      </c>
      <c r="FJ3205">
        <v>10</v>
      </c>
    </row>
    <row r="3206" spans="2:166" x14ac:dyDescent="0.55000000000000004">
      <c r="B3206" t="s">
        <v>583</v>
      </c>
      <c r="C3206">
        <v>37.308002799999997</v>
      </c>
      <c r="D3206">
        <v>-79.528196399999999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  <c r="EO3206">
        <v>89</v>
      </c>
      <c r="EP3206">
        <v>89</v>
      </c>
      <c r="EQ3206">
        <v>91</v>
      </c>
      <c r="ER3206">
        <v>92</v>
      </c>
      <c r="ES3206">
        <v>92</v>
      </c>
      <c r="ET3206">
        <v>92</v>
      </c>
      <c r="EU3206">
        <v>96</v>
      </c>
      <c r="EV3206">
        <v>96</v>
      </c>
      <c r="EW3206">
        <v>99</v>
      </c>
      <c r="EX3206">
        <v>105</v>
      </c>
      <c r="EY3206">
        <v>108</v>
      </c>
      <c r="EZ3206">
        <v>108</v>
      </c>
      <c r="FA3206">
        <v>108</v>
      </c>
      <c r="FB3206">
        <v>113</v>
      </c>
      <c r="FC3206">
        <v>116</v>
      </c>
      <c r="FD3206">
        <v>122</v>
      </c>
      <c r="FE3206">
        <v>132</v>
      </c>
      <c r="FF3206">
        <v>132</v>
      </c>
      <c r="FG3206">
        <v>134</v>
      </c>
      <c r="FH3206">
        <v>139</v>
      </c>
      <c r="FI3206">
        <v>147</v>
      </c>
      <c r="FJ3206">
        <v>145</v>
      </c>
    </row>
    <row r="3207" spans="2:166" x14ac:dyDescent="0.55000000000000004">
      <c r="B3207" t="s">
        <v>583</v>
      </c>
      <c r="C3207">
        <v>37.131280680000003</v>
      </c>
      <c r="D3207">
        <v>-81.135993909999996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  <c r="EO3207">
        <v>1262</v>
      </c>
      <c r="EP3207">
        <v>1271</v>
      </c>
      <c r="EQ3207">
        <v>1282</v>
      </c>
      <c r="ER3207">
        <v>1299</v>
      </c>
      <c r="ES3207">
        <v>1309</v>
      </c>
      <c r="ET3207">
        <v>1314</v>
      </c>
      <c r="EU3207">
        <v>1317</v>
      </c>
      <c r="EV3207">
        <v>1320</v>
      </c>
      <c r="EW3207">
        <v>1337</v>
      </c>
      <c r="EX3207">
        <v>1352</v>
      </c>
      <c r="EY3207">
        <v>1353</v>
      </c>
      <c r="EZ3207">
        <v>1363</v>
      </c>
      <c r="FA3207">
        <v>1366</v>
      </c>
      <c r="FB3207">
        <v>1367</v>
      </c>
      <c r="FC3207">
        <v>1370</v>
      </c>
      <c r="FD3207">
        <v>1374</v>
      </c>
      <c r="FE3207">
        <v>1379</v>
      </c>
      <c r="FF3207">
        <v>1382</v>
      </c>
      <c r="FG3207">
        <v>1387</v>
      </c>
      <c r="FH3207">
        <v>1385</v>
      </c>
      <c r="FI3207">
        <v>1397</v>
      </c>
      <c r="FJ3207">
        <v>1414</v>
      </c>
    </row>
    <row r="3208" spans="2:166" x14ac:dyDescent="0.55000000000000004">
      <c r="B3208" t="s">
        <v>583</v>
      </c>
      <c r="C3208">
        <v>37.555317559999999</v>
      </c>
      <c r="D3208">
        <v>-79.809821819999996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  <c r="EO3208">
        <v>360</v>
      </c>
      <c r="EP3208">
        <v>361</v>
      </c>
      <c r="EQ3208">
        <v>369</v>
      </c>
      <c r="ER3208">
        <v>372</v>
      </c>
      <c r="ES3208">
        <v>378</v>
      </c>
      <c r="ET3208">
        <v>384</v>
      </c>
      <c r="EU3208">
        <v>388</v>
      </c>
      <c r="EV3208">
        <v>390</v>
      </c>
      <c r="EW3208">
        <v>393</v>
      </c>
      <c r="EX3208">
        <v>402</v>
      </c>
      <c r="EY3208">
        <v>407</v>
      </c>
      <c r="EZ3208">
        <v>410</v>
      </c>
      <c r="FA3208">
        <v>414</v>
      </c>
      <c r="FB3208">
        <v>416</v>
      </c>
      <c r="FC3208">
        <v>416</v>
      </c>
      <c r="FD3208">
        <v>417</v>
      </c>
      <c r="FE3208">
        <v>419</v>
      </c>
      <c r="FF3208">
        <v>422</v>
      </c>
      <c r="FG3208">
        <v>428</v>
      </c>
      <c r="FH3208">
        <v>427</v>
      </c>
      <c r="FI3208">
        <v>431</v>
      </c>
      <c r="FJ3208">
        <v>430</v>
      </c>
    </row>
    <row r="3209" spans="2:166" x14ac:dyDescent="0.55000000000000004">
      <c r="B3209" t="s">
        <v>583</v>
      </c>
      <c r="C3209">
        <v>36.763669489999998</v>
      </c>
      <c r="D3209">
        <v>-77.859343600000003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  <c r="EO3209">
        <v>52</v>
      </c>
      <c r="EP3209">
        <v>53</v>
      </c>
      <c r="EQ3209">
        <v>54</v>
      </c>
      <c r="ER3209">
        <v>54</v>
      </c>
      <c r="ES3209">
        <v>54</v>
      </c>
      <c r="ET3209">
        <v>54</v>
      </c>
      <c r="EU3209">
        <v>56</v>
      </c>
      <c r="EV3209">
        <v>58</v>
      </c>
      <c r="EW3209">
        <v>58</v>
      </c>
      <c r="EX3209">
        <v>59</v>
      </c>
      <c r="EY3209">
        <v>59</v>
      </c>
      <c r="EZ3209">
        <v>59</v>
      </c>
      <c r="FA3209">
        <v>60</v>
      </c>
      <c r="FB3209">
        <v>61</v>
      </c>
      <c r="FC3209">
        <v>70</v>
      </c>
      <c r="FD3209">
        <v>70</v>
      </c>
      <c r="FE3209">
        <v>70</v>
      </c>
      <c r="FF3209">
        <v>70</v>
      </c>
      <c r="FG3209">
        <v>72</v>
      </c>
      <c r="FH3209">
        <v>74</v>
      </c>
      <c r="FI3209">
        <v>78</v>
      </c>
      <c r="FJ3209">
        <v>78</v>
      </c>
    </row>
    <row r="3210" spans="2:166" x14ac:dyDescent="0.55000000000000004">
      <c r="B3210" t="s">
        <v>583</v>
      </c>
      <c r="C3210">
        <v>37.268183229999998</v>
      </c>
      <c r="D3210">
        <v>-82.03749725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  <c r="EO3210">
        <v>328</v>
      </c>
      <c r="EP3210">
        <v>337</v>
      </c>
      <c r="EQ3210">
        <v>351</v>
      </c>
      <c r="ER3210">
        <v>357</v>
      </c>
      <c r="ES3210">
        <v>371</v>
      </c>
      <c r="ET3210">
        <v>381</v>
      </c>
      <c r="EU3210">
        <v>390</v>
      </c>
      <c r="EV3210">
        <v>399</v>
      </c>
      <c r="EW3210">
        <v>402</v>
      </c>
      <c r="EX3210">
        <v>410</v>
      </c>
      <c r="EY3210">
        <v>430</v>
      </c>
      <c r="EZ3210">
        <v>438</v>
      </c>
      <c r="FA3210">
        <v>447</v>
      </c>
      <c r="FB3210">
        <v>452</v>
      </c>
      <c r="FC3210">
        <v>463</v>
      </c>
      <c r="FD3210">
        <v>466</v>
      </c>
      <c r="FE3210">
        <v>474</v>
      </c>
      <c r="FF3210">
        <v>490</v>
      </c>
      <c r="FG3210">
        <v>500</v>
      </c>
      <c r="FH3210">
        <v>513</v>
      </c>
      <c r="FI3210">
        <v>523</v>
      </c>
      <c r="FJ3210">
        <v>535</v>
      </c>
    </row>
    <row r="3211" spans="2:166" x14ac:dyDescent="0.55000000000000004">
      <c r="B3211" t="s">
        <v>583</v>
      </c>
      <c r="C3211">
        <v>37.572422680000003</v>
      </c>
      <c r="D3211">
        <v>-78.52518834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  <c r="EO3211">
        <v>605</v>
      </c>
      <c r="EP3211">
        <v>619</v>
      </c>
      <c r="EQ3211">
        <v>630</v>
      </c>
      <c r="ER3211">
        <v>643</v>
      </c>
      <c r="ES3211">
        <v>660</v>
      </c>
      <c r="ET3211">
        <v>668</v>
      </c>
      <c r="EU3211">
        <v>681</v>
      </c>
      <c r="EV3211">
        <v>698</v>
      </c>
      <c r="EW3211">
        <v>704</v>
      </c>
      <c r="EX3211">
        <v>707</v>
      </c>
      <c r="EY3211">
        <v>723</v>
      </c>
      <c r="EZ3211">
        <v>737</v>
      </c>
      <c r="FA3211">
        <v>746</v>
      </c>
      <c r="FB3211">
        <v>747</v>
      </c>
      <c r="FC3211">
        <v>771</v>
      </c>
      <c r="FD3211">
        <v>795</v>
      </c>
      <c r="FE3211">
        <v>822</v>
      </c>
      <c r="FF3211">
        <v>842</v>
      </c>
      <c r="FG3211">
        <v>855</v>
      </c>
      <c r="FH3211">
        <v>889</v>
      </c>
      <c r="FI3211">
        <v>915</v>
      </c>
      <c r="FJ3211">
        <v>934</v>
      </c>
    </row>
    <row r="3212" spans="2:166" x14ac:dyDescent="0.55000000000000004">
      <c r="B3212" t="s">
        <v>583</v>
      </c>
      <c r="C3212">
        <v>37.205533860000003</v>
      </c>
      <c r="D3212">
        <v>-79.09678608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  <c r="EO3212">
        <v>2</v>
      </c>
      <c r="EP3212">
        <v>2</v>
      </c>
      <c r="EQ3212">
        <v>2</v>
      </c>
      <c r="ER3212">
        <v>2</v>
      </c>
      <c r="ES3212">
        <v>2</v>
      </c>
      <c r="ET3212">
        <v>2</v>
      </c>
      <c r="EU3212">
        <v>2</v>
      </c>
      <c r="EV3212">
        <v>2</v>
      </c>
      <c r="EW3212">
        <v>2</v>
      </c>
      <c r="EX3212">
        <v>2</v>
      </c>
      <c r="EY3212">
        <v>2</v>
      </c>
      <c r="EZ3212">
        <v>2</v>
      </c>
      <c r="FA3212">
        <v>4</v>
      </c>
      <c r="FB3212">
        <v>4</v>
      </c>
      <c r="FC3212">
        <v>4</v>
      </c>
      <c r="FD3212">
        <v>4</v>
      </c>
      <c r="FE3212">
        <v>4</v>
      </c>
      <c r="FF3212">
        <v>4</v>
      </c>
      <c r="FG3212">
        <v>4</v>
      </c>
      <c r="FH3212">
        <v>4</v>
      </c>
      <c r="FI3212">
        <v>4</v>
      </c>
      <c r="FJ3212">
        <v>4</v>
      </c>
    </row>
    <row r="3213" spans="2:166" x14ac:dyDescent="0.55000000000000004">
      <c r="B3213" t="s">
        <v>583</v>
      </c>
      <c r="C3213">
        <v>38.026791289999998</v>
      </c>
      <c r="D3213">
        <v>-77.34901404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  <c r="EO3213">
        <v>174</v>
      </c>
      <c r="EP3213">
        <v>176</v>
      </c>
      <c r="EQ3213">
        <v>178</v>
      </c>
      <c r="ER3213">
        <v>180</v>
      </c>
      <c r="ES3213">
        <v>185</v>
      </c>
      <c r="ET3213">
        <v>191</v>
      </c>
      <c r="EU3213">
        <v>192</v>
      </c>
      <c r="EV3213">
        <v>194</v>
      </c>
      <c r="EW3213">
        <v>196</v>
      </c>
      <c r="EX3213">
        <v>197</v>
      </c>
      <c r="EY3213">
        <v>198</v>
      </c>
      <c r="EZ3213">
        <v>198</v>
      </c>
      <c r="FA3213">
        <v>199</v>
      </c>
      <c r="FB3213">
        <v>201</v>
      </c>
      <c r="FC3213">
        <v>211</v>
      </c>
      <c r="FD3213">
        <v>212</v>
      </c>
      <c r="FE3213">
        <v>219</v>
      </c>
      <c r="FF3213">
        <v>221</v>
      </c>
      <c r="FG3213">
        <v>221</v>
      </c>
      <c r="FH3213">
        <v>226</v>
      </c>
      <c r="FI3213">
        <v>234</v>
      </c>
      <c r="FJ3213">
        <v>239</v>
      </c>
    </row>
    <row r="3214" spans="2:166" x14ac:dyDescent="0.55000000000000004">
      <c r="B3214" t="s">
        <v>583</v>
      </c>
      <c r="C3214">
        <v>36.730666659999997</v>
      </c>
      <c r="D3214">
        <v>-80.73455941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  <c r="EO3214">
        <v>9</v>
      </c>
      <c r="EP3214">
        <v>10</v>
      </c>
      <c r="EQ3214">
        <v>11</v>
      </c>
      <c r="ER3214">
        <v>11</v>
      </c>
      <c r="ES3214">
        <v>11</v>
      </c>
      <c r="ET3214">
        <v>12</v>
      </c>
      <c r="EU3214">
        <v>12</v>
      </c>
      <c r="EV3214">
        <v>12</v>
      </c>
      <c r="EW3214">
        <v>12</v>
      </c>
      <c r="EX3214">
        <v>12</v>
      </c>
      <c r="EY3214">
        <v>14</v>
      </c>
      <c r="EZ3214">
        <v>16</v>
      </c>
      <c r="FA3214">
        <v>16</v>
      </c>
      <c r="FB3214">
        <v>16</v>
      </c>
      <c r="FC3214">
        <v>16</v>
      </c>
      <c r="FD3214">
        <v>16</v>
      </c>
      <c r="FE3214">
        <v>17</v>
      </c>
      <c r="FF3214">
        <v>19</v>
      </c>
      <c r="FG3214">
        <v>19</v>
      </c>
      <c r="FH3214">
        <v>19</v>
      </c>
      <c r="FI3214">
        <v>19</v>
      </c>
      <c r="FJ3214">
        <v>19</v>
      </c>
    </row>
    <row r="3215" spans="2:166" x14ac:dyDescent="0.55000000000000004">
      <c r="B3215" t="s">
        <v>583</v>
      </c>
      <c r="C3215">
        <v>37.353580630000003</v>
      </c>
      <c r="D3215">
        <v>-77.056341160000002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  <c r="EO3215">
        <v>354</v>
      </c>
      <c r="EP3215">
        <v>364</v>
      </c>
      <c r="EQ3215">
        <v>370</v>
      </c>
      <c r="ER3215">
        <v>375</v>
      </c>
      <c r="ES3215">
        <v>375</v>
      </c>
      <c r="ET3215">
        <v>386</v>
      </c>
      <c r="EU3215">
        <v>387</v>
      </c>
      <c r="EV3215">
        <v>395</v>
      </c>
      <c r="EW3215">
        <v>402</v>
      </c>
      <c r="EX3215">
        <v>405</v>
      </c>
      <c r="EY3215">
        <v>405</v>
      </c>
      <c r="EZ3215">
        <v>406</v>
      </c>
      <c r="FA3215">
        <v>419</v>
      </c>
      <c r="FB3215">
        <v>421</v>
      </c>
      <c r="FC3215">
        <v>426</v>
      </c>
      <c r="FD3215">
        <v>442</v>
      </c>
      <c r="FE3215">
        <v>449</v>
      </c>
      <c r="FF3215">
        <v>455</v>
      </c>
      <c r="FG3215">
        <v>459</v>
      </c>
      <c r="FH3215">
        <v>471</v>
      </c>
      <c r="FI3215">
        <v>482</v>
      </c>
      <c r="FJ3215">
        <v>497</v>
      </c>
    </row>
    <row r="3216" spans="2:166" x14ac:dyDescent="0.55000000000000004">
      <c r="B3216" t="s">
        <v>583</v>
      </c>
      <c r="C3216">
        <v>37.019097010000003</v>
      </c>
      <c r="D3216">
        <v>-78.663140920000004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  <c r="EO3216">
        <v>7</v>
      </c>
      <c r="EP3216">
        <v>7</v>
      </c>
      <c r="EQ3216">
        <v>7</v>
      </c>
      <c r="ER3216">
        <v>8</v>
      </c>
      <c r="ES3216">
        <v>8</v>
      </c>
      <c r="ET3216">
        <v>8</v>
      </c>
      <c r="EU3216">
        <v>9</v>
      </c>
      <c r="EV3216">
        <v>9</v>
      </c>
      <c r="EW3216">
        <v>9</v>
      </c>
      <c r="EX3216">
        <v>9</v>
      </c>
      <c r="EY3216">
        <v>9</v>
      </c>
      <c r="EZ3216">
        <v>10</v>
      </c>
      <c r="FA3216">
        <v>10</v>
      </c>
      <c r="FB3216">
        <v>10</v>
      </c>
      <c r="FC3216">
        <v>11</v>
      </c>
      <c r="FD3216">
        <v>11</v>
      </c>
      <c r="FE3216">
        <v>11</v>
      </c>
      <c r="FF3216">
        <v>11</v>
      </c>
      <c r="FG3216">
        <v>11</v>
      </c>
      <c r="FH3216">
        <v>11</v>
      </c>
      <c r="FI3216">
        <v>11</v>
      </c>
      <c r="FJ3216">
        <v>12</v>
      </c>
    </row>
    <row r="3217" spans="2:166" x14ac:dyDescent="0.55000000000000004">
      <c r="B3217" t="s">
        <v>583</v>
      </c>
      <c r="C3217">
        <v>37.373732080000003</v>
      </c>
      <c r="D3217">
        <v>-77.586801399999999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  <c r="EO3217">
        <v>1686</v>
      </c>
      <c r="EP3217">
        <v>1709</v>
      </c>
      <c r="EQ3217">
        <v>1733</v>
      </c>
      <c r="ER3217">
        <v>1789</v>
      </c>
      <c r="ES3217">
        <v>1814</v>
      </c>
      <c r="ET3217">
        <v>1832</v>
      </c>
      <c r="EU3217">
        <v>1848</v>
      </c>
      <c r="EV3217">
        <v>1872</v>
      </c>
      <c r="EW3217">
        <v>1895</v>
      </c>
      <c r="EX3217">
        <v>1929</v>
      </c>
      <c r="EY3217">
        <v>1960</v>
      </c>
      <c r="EZ3217">
        <v>1985</v>
      </c>
      <c r="FA3217">
        <v>2008</v>
      </c>
      <c r="FB3217">
        <v>2031</v>
      </c>
      <c r="FC3217">
        <v>2071</v>
      </c>
      <c r="FD3217">
        <v>2089</v>
      </c>
      <c r="FE3217">
        <v>2133</v>
      </c>
      <c r="FF3217">
        <v>2159</v>
      </c>
      <c r="FG3217">
        <v>2184</v>
      </c>
      <c r="FH3217">
        <v>2195</v>
      </c>
      <c r="FI3217">
        <v>2209</v>
      </c>
      <c r="FJ3217">
        <v>2213</v>
      </c>
    </row>
    <row r="3218" spans="2:166" x14ac:dyDescent="0.55000000000000004">
      <c r="B3218" t="s">
        <v>583</v>
      </c>
      <c r="C3218">
        <v>39.11271747</v>
      </c>
      <c r="D3218">
        <v>-77.99199425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  <c r="EO3218">
        <v>207</v>
      </c>
      <c r="EP3218">
        <v>222</v>
      </c>
      <c r="EQ3218">
        <v>232</v>
      </c>
      <c r="ER3218">
        <v>247</v>
      </c>
      <c r="ES3218">
        <v>250</v>
      </c>
      <c r="ET3218">
        <v>250</v>
      </c>
      <c r="EU3218">
        <v>270</v>
      </c>
      <c r="EV3218">
        <v>277</v>
      </c>
      <c r="EW3218">
        <v>277</v>
      </c>
      <c r="EX3218">
        <v>291</v>
      </c>
      <c r="EY3218">
        <v>308</v>
      </c>
      <c r="EZ3218">
        <v>313</v>
      </c>
      <c r="FA3218">
        <v>324</v>
      </c>
      <c r="FB3218">
        <v>343</v>
      </c>
      <c r="FC3218">
        <v>359</v>
      </c>
      <c r="FD3218">
        <v>359</v>
      </c>
      <c r="FE3218">
        <v>360</v>
      </c>
      <c r="FF3218">
        <v>363</v>
      </c>
      <c r="FG3218">
        <v>368</v>
      </c>
      <c r="FH3218">
        <v>403</v>
      </c>
      <c r="FI3218">
        <v>439</v>
      </c>
      <c r="FJ3218">
        <v>438</v>
      </c>
    </row>
    <row r="3219" spans="2:166" x14ac:dyDescent="0.55000000000000004">
      <c r="B3219" t="s">
        <v>583</v>
      </c>
      <c r="C3219">
        <v>37.481336480000003</v>
      </c>
      <c r="D3219">
        <v>-80.21072273999999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  <c r="EO3219">
        <v>42</v>
      </c>
      <c r="EP3219">
        <v>42</v>
      </c>
      <c r="EQ3219">
        <v>43</v>
      </c>
      <c r="ER3219">
        <v>43</v>
      </c>
      <c r="ES3219">
        <v>44</v>
      </c>
      <c r="ET3219">
        <v>44</v>
      </c>
      <c r="EU3219">
        <v>47</v>
      </c>
      <c r="EV3219">
        <v>48</v>
      </c>
      <c r="EW3219">
        <v>48</v>
      </c>
      <c r="EX3219">
        <v>49</v>
      </c>
      <c r="EY3219">
        <v>50</v>
      </c>
      <c r="EZ3219">
        <v>50</v>
      </c>
      <c r="FA3219">
        <v>50</v>
      </c>
      <c r="FB3219">
        <v>50</v>
      </c>
      <c r="FC3219">
        <v>50</v>
      </c>
      <c r="FD3219">
        <v>50</v>
      </c>
      <c r="FE3219">
        <v>50</v>
      </c>
      <c r="FF3219">
        <v>51</v>
      </c>
      <c r="FG3219">
        <v>51</v>
      </c>
      <c r="FH3219">
        <v>59</v>
      </c>
      <c r="FI3219">
        <v>68</v>
      </c>
      <c r="FJ3219">
        <v>69</v>
      </c>
    </row>
    <row r="3220" spans="2:166" x14ac:dyDescent="0.55000000000000004">
      <c r="B3220" t="s">
        <v>583</v>
      </c>
      <c r="C3220">
        <v>38.481999850000001</v>
      </c>
      <c r="D3220">
        <v>-77.956308699999994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  <c r="EO3220">
        <v>58</v>
      </c>
      <c r="EP3220">
        <v>55</v>
      </c>
      <c r="EQ3220">
        <v>57</v>
      </c>
      <c r="ER3220">
        <v>60</v>
      </c>
      <c r="ES3220">
        <v>60</v>
      </c>
      <c r="ET3220">
        <v>60</v>
      </c>
      <c r="EU3220">
        <v>60</v>
      </c>
      <c r="EV3220">
        <v>61</v>
      </c>
      <c r="EW3220">
        <v>62</v>
      </c>
      <c r="EX3220">
        <v>62</v>
      </c>
      <c r="EY3220">
        <v>65</v>
      </c>
      <c r="EZ3220">
        <v>66</v>
      </c>
      <c r="FA3220">
        <v>67</v>
      </c>
      <c r="FB3220">
        <v>68</v>
      </c>
      <c r="FC3220">
        <v>68</v>
      </c>
      <c r="FD3220">
        <v>68</v>
      </c>
      <c r="FE3220">
        <v>68</v>
      </c>
      <c r="FF3220">
        <v>68</v>
      </c>
      <c r="FG3220">
        <v>68</v>
      </c>
      <c r="FH3220">
        <v>72</v>
      </c>
      <c r="FI3220">
        <v>73</v>
      </c>
      <c r="FJ3220">
        <v>74</v>
      </c>
    </row>
    <row r="3221" spans="2:166" x14ac:dyDescent="0.55000000000000004">
      <c r="B3221" t="s">
        <v>583</v>
      </c>
      <c r="C3221">
        <v>37.513288510000002</v>
      </c>
      <c r="D3221">
        <v>-78.243980859999994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  <c r="EO3221">
        <v>330</v>
      </c>
      <c r="EP3221">
        <v>333</v>
      </c>
      <c r="EQ3221">
        <v>337</v>
      </c>
      <c r="ER3221">
        <v>341</v>
      </c>
      <c r="ES3221">
        <v>344</v>
      </c>
      <c r="ET3221">
        <v>345</v>
      </c>
      <c r="EU3221">
        <v>347</v>
      </c>
      <c r="EV3221">
        <v>348</v>
      </c>
      <c r="EW3221">
        <v>349</v>
      </c>
      <c r="EX3221">
        <v>353</v>
      </c>
      <c r="EY3221">
        <v>356</v>
      </c>
      <c r="EZ3221">
        <v>365</v>
      </c>
      <c r="FA3221">
        <v>377</v>
      </c>
      <c r="FB3221">
        <v>380</v>
      </c>
      <c r="FC3221">
        <v>385</v>
      </c>
      <c r="FD3221">
        <v>389</v>
      </c>
      <c r="FE3221">
        <v>393</v>
      </c>
      <c r="FF3221">
        <v>397</v>
      </c>
      <c r="FG3221">
        <v>398</v>
      </c>
      <c r="FH3221">
        <v>403</v>
      </c>
      <c r="FI3221">
        <v>414</v>
      </c>
      <c r="FJ3221">
        <v>420</v>
      </c>
    </row>
    <row r="3222" spans="2:166" x14ac:dyDescent="0.55000000000000004">
      <c r="B3222" t="s">
        <v>583</v>
      </c>
      <c r="C3222">
        <v>37.125609769999997</v>
      </c>
      <c r="D3222">
        <v>-82.351241709999996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  <c r="EO3222">
        <v>823</v>
      </c>
      <c r="EP3222">
        <v>832</v>
      </c>
      <c r="EQ3222">
        <v>847</v>
      </c>
      <c r="ER3222">
        <v>869</v>
      </c>
      <c r="ES3222">
        <v>890</v>
      </c>
      <c r="ET3222">
        <v>899</v>
      </c>
      <c r="EU3222">
        <v>909</v>
      </c>
      <c r="EV3222">
        <v>923</v>
      </c>
      <c r="EW3222">
        <v>936</v>
      </c>
      <c r="EX3222">
        <v>950</v>
      </c>
      <c r="EY3222">
        <v>956</v>
      </c>
      <c r="EZ3222">
        <v>988</v>
      </c>
      <c r="FA3222">
        <v>1006</v>
      </c>
      <c r="FB3222">
        <v>1020</v>
      </c>
      <c r="FC3222">
        <v>1038</v>
      </c>
      <c r="FD3222">
        <v>1053</v>
      </c>
      <c r="FE3222">
        <v>1082</v>
      </c>
      <c r="FF3222">
        <v>1092</v>
      </c>
      <c r="FG3222">
        <v>1123</v>
      </c>
      <c r="FH3222">
        <v>1145</v>
      </c>
      <c r="FI3222">
        <v>1176</v>
      </c>
      <c r="FJ3222">
        <v>1203</v>
      </c>
    </row>
    <row r="3223" spans="2:166" x14ac:dyDescent="0.55000000000000004">
      <c r="B3223" t="s">
        <v>583</v>
      </c>
      <c r="C3223">
        <v>37.075445850000001</v>
      </c>
      <c r="D3223">
        <v>-77.63451754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  <c r="EO3223">
        <v>51</v>
      </c>
      <c r="EP3223">
        <v>53</v>
      </c>
      <c r="EQ3223">
        <v>53</v>
      </c>
      <c r="ER3223">
        <v>53</v>
      </c>
      <c r="ES3223">
        <v>53</v>
      </c>
      <c r="ET3223">
        <v>54</v>
      </c>
      <c r="EU3223">
        <v>55</v>
      </c>
      <c r="EV3223">
        <v>58</v>
      </c>
      <c r="EW3223">
        <v>61</v>
      </c>
      <c r="EX3223">
        <v>61</v>
      </c>
      <c r="EY3223">
        <v>60</v>
      </c>
      <c r="EZ3223">
        <v>63</v>
      </c>
      <c r="FA3223">
        <v>63</v>
      </c>
      <c r="FB3223">
        <v>66</v>
      </c>
      <c r="FC3223">
        <v>67</v>
      </c>
      <c r="FD3223">
        <v>70</v>
      </c>
      <c r="FE3223">
        <v>73</v>
      </c>
      <c r="FF3223">
        <v>74</v>
      </c>
      <c r="FG3223">
        <v>77</v>
      </c>
      <c r="FH3223">
        <v>81</v>
      </c>
      <c r="FI3223">
        <v>82</v>
      </c>
      <c r="FJ3223">
        <v>84</v>
      </c>
    </row>
    <row r="3224" spans="2:166" x14ac:dyDescent="0.55000000000000004">
      <c r="B3224" t="s">
        <v>583</v>
      </c>
      <c r="C3224">
        <v>37.933576389999999</v>
      </c>
      <c r="D3224">
        <v>-76.942303109999997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  <c r="EO3224">
        <v>48</v>
      </c>
      <c r="EP3224">
        <v>49</v>
      </c>
      <c r="EQ3224">
        <v>49</v>
      </c>
      <c r="ER3224">
        <v>49</v>
      </c>
      <c r="ES3224">
        <v>50</v>
      </c>
      <c r="ET3224">
        <v>50</v>
      </c>
      <c r="EU3224">
        <v>53</v>
      </c>
      <c r="EV3224">
        <v>54</v>
      </c>
      <c r="EW3224">
        <v>54</v>
      </c>
      <c r="EX3224">
        <v>54</v>
      </c>
      <c r="EY3224">
        <v>54</v>
      </c>
      <c r="EZ3224">
        <v>54</v>
      </c>
      <c r="FA3224">
        <v>54</v>
      </c>
      <c r="FB3224">
        <v>54</v>
      </c>
      <c r="FC3224">
        <v>54</v>
      </c>
      <c r="FD3224">
        <v>55</v>
      </c>
      <c r="FE3224">
        <v>55</v>
      </c>
      <c r="FF3224">
        <v>55</v>
      </c>
      <c r="FG3224">
        <v>55</v>
      </c>
      <c r="FH3224">
        <v>56</v>
      </c>
      <c r="FI3224">
        <v>60</v>
      </c>
      <c r="FJ3224">
        <v>61</v>
      </c>
    </row>
    <row r="3225" spans="2:166" x14ac:dyDescent="0.55000000000000004">
      <c r="B3225" t="s">
        <v>583</v>
      </c>
      <c r="C3225">
        <v>38.836775580000001</v>
      </c>
      <c r="D3225">
        <v>-77.275658359999994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  <c r="EO3225">
        <v>248</v>
      </c>
      <c r="EP3225">
        <v>250</v>
      </c>
      <c r="EQ3225">
        <v>260</v>
      </c>
      <c r="ER3225">
        <v>263</v>
      </c>
      <c r="ES3225">
        <v>264</v>
      </c>
      <c r="ET3225">
        <v>265</v>
      </c>
      <c r="EU3225">
        <v>269</v>
      </c>
      <c r="EV3225">
        <v>273</v>
      </c>
      <c r="EW3225">
        <v>276</v>
      </c>
      <c r="EX3225">
        <v>278</v>
      </c>
      <c r="EY3225">
        <v>279</v>
      </c>
      <c r="EZ3225">
        <v>286</v>
      </c>
      <c r="FA3225">
        <v>292</v>
      </c>
      <c r="FB3225">
        <v>297</v>
      </c>
      <c r="FC3225">
        <v>300</v>
      </c>
      <c r="FD3225">
        <v>301</v>
      </c>
      <c r="FE3225">
        <v>302</v>
      </c>
      <c r="FF3225">
        <v>310</v>
      </c>
      <c r="FG3225">
        <v>311</v>
      </c>
      <c r="FH3225">
        <v>314</v>
      </c>
      <c r="FI3225">
        <v>317</v>
      </c>
      <c r="FJ3225">
        <v>326</v>
      </c>
    </row>
    <row r="3226" spans="2:166" x14ac:dyDescent="0.55000000000000004">
      <c r="B3226" t="s">
        <v>537</v>
      </c>
      <c r="C3226">
        <v>38.735648419999997</v>
      </c>
      <c r="D3226">
        <v>-77.806474719999997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  <c r="EO3226">
        <v>80</v>
      </c>
      <c r="EP3226">
        <v>89</v>
      </c>
      <c r="EQ3226">
        <v>89</v>
      </c>
      <c r="ER3226">
        <v>90</v>
      </c>
      <c r="ES3226">
        <v>91</v>
      </c>
      <c r="ET3226">
        <v>93</v>
      </c>
      <c r="EU3226">
        <v>100</v>
      </c>
      <c r="EV3226">
        <v>101</v>
      </c>
      <c r="EW3226">
        <v>101</v>
      </c>
      <c r="EX3226">
        <v>102</v>
      </c>
      <c r="EY3226">
        <v>102</v>
      </c>
      <c r="EZ3226">
        <v>102</v>
      </c>
      <c r="FA3226">
        <v>108</v>
      </c>
      <c r="FB3226">
        <v>109</v>
      </c>
      <c r="FC3226">
        <v>109</v>
      </c>
      <c r="FD3226">
        <v>110</v>
      </c>
      <c r="FE3226">
        <v>112</v>
      </c>
      <c r="FF3226">
        <v>113</v>
      </c>
      <c r="FG3226">
        <v>130</v>
      </c>
      <c r="FH3226">
        <v>130</v>
      </c>
      <c r="FI3226">
        <v>134</v>
      </c>
      <c r="FJ3226">
        <v>142</v>
      </c>
    </row>
    <row r="3227" spans="2:166" x14ac:dyDescent="0.55000000000000004">
      <c r="B3227" t="s">
        <v>537</v>
      </c>
      <c r="C3227">
        <v>36.930212599999997</v>
      </c>
      <c r="D3227">
        <v>-80.367388489999996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  <c r="EO3227">
        <v>19</v>
      </c>
      <c r="EP3227">
        <v>19</v>
      </c>
      <c r="EQ3227">
        <v>20</v>
      </c>
      <c r="ER3227">
        <v>20</v>
      </c>
      <c r="ES3227">
        <v>20</v>
      </c>
      <c r="ET3227">
        <v>20</v>
      </c>
      <c r="EU3227">
        <v>20</v>
      </c>
      <c r="EV3227">
        <v>20</v>
      </c>
      <c r="EW3227">
        <v>20</v>
      </c>
      <c r="EX3227">
        <v>20</v>
      </c>
      <c r="EY3227">
        <v>20</v>
      </c>
      <c r="EZ3227">
        <v>20</v>
      </c>
      <c r="FA3227">
        <v>20</v>
      </c>
      <c r="FB3227">
        <v>20</v>
      </c>
      <c r="FC3227">
        <v>20</v>
      </c>
      <c r="FD3227">
        <v>20</v>
      </c>
      <c r="FE3227">
        <v>20</v>
      </c>
      <c r="FF3227">
        <v>20</v>
      </c>
      <c r="FG3227">
        <v>21</v>
      </c>
      <c r="FH3227">
        <v>21</v>
      </c>
      <c r="FI3227">
        <v>21</v>
      </c>
      <c r="FJ3227">
        <v>21</v>
      </c>
    </row>
    <row r="3228" spans="2:166" x14ac:dyDescent="0.55000000000000004">
      <c r="B3228" t="s">
        <v>537</v>
      </c>
      <c r="C3228">
        <v>37.841579090000003</v>
      </c>
      <c r="D3228">
        <v>-78.27715474999999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  <c r="EO3228">
        <v>979</v>
      </c>
      <c r="EP3228">
        <v>1041</v>
      </c>
      <c r="EQ3228">
        <v>1075</v>
      </c>
      <c r="ER3228">
        <v>1106</v>
      </c>
      <c r="ES3228">
        <v>1132</v>
      </c>
      <c r="ET3228">
        <v>1171</v>
      </c>
      <c r="EU3228">
        <v>1218</v>
      </c>
      <c r="EV3228">
        <v>1236</v>
      </c>
      <c r="EW3228">
        <v>1268</v>
      </c>
      <c r="EX3228">
        <v>1313</v>
      </c>
      <c r="EY3228">
        <v>1360</v>
      </c>
      <c r="EZ3228">
        <v>1426</v>
      </c>
      <c r="FA3228">
        <v>1437</v>
      </c>
      <c r="FB3228">
        <v>1463</v>
      </c>
      <c r="FC3228">
        <v>1524</v>
      </c>
      <c r="FD3228">
        <v>1556</v>
      </c>
      <c r="FE3228">
        <v>1581</v>
      </c>
      <c r="FF3228">
        <v>1657</v>
      </c>
      <c r="FG3228">
        <v>1686</v>
      </c>
      <c r="FH3228">
        <v>1718</v>
      </c>
      <c r="FI3228">
        <v>1731</v>
      </c>
      <c r="FJ3228">
        <v>1798</v>
      </c>
    </row>
    <row r="3229" spans="2:166" x14ac:dyDescent="0.55000000000000004">
      <c r="B3229" t="s">
        <v>537</v>
      </c>
      <c r="C3229">
        <v>36.995361670000001</v>
      </c>
      <c r="D3229">
        <v>-79.880236490000001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  <c r="EO3229">
        <v>264</v>
      </c>
      <c r="EP3229">
        <v>268</v>
      </c>
      <c r="EQ3229">
        <v>271</v>
      </c>
      <c r="ER3229">
        <v>272</v>
      </c>
      <c r="ES3229">
        <v>273</v>
      </c>
      <c r="ET3229">
        <v>273</v>
      </c>
      <c r="EU3229">
        <v>273</v>
      </c>
      <c r="EV3229">
        <v>276</v>
      </c>
      <c r="EW3229">
        <v>279</v>
      </c>
      <c r="EX3229">
        <v>278</v>
      </c>
      <c r="EY3229">
        <v>280</v>
      </c>
      <c r="EZ3229">
        <v>285</v>
      </c>
      <c r="FA3229">
        <v>286</v>
      </c>
      <c r="FB3229">
        <v>289</v>
      </c>
      <c r="FC3229">
        <v>293</v>
      </c>
      <c r="FD3229">
        <v>296</v>
      </c>
      <c r="FE3229">
        <v>305</v>
      </c>
      <c r="FF3229">
        <v>314</v>
      </c>
      <c r="FG3229">
        <v>315</v>
      </c>
      <c r="FH3229">
        <v>325</v>
      </c>
      <c r="FI3229">
        <v>330</v>
      </c>
      <c r="FJ3229">
        <v>347</v>
      </c>
    </row>
    <row r="3230" spans="2:166" x14ac:dyDescent="0.55000000000000004">
      <c r="B3230" t="s">
        <v>537</v>
      </c>
      <c r="C3230">
        <v>39.20172582</v>
      </c>
      <c r="D3230">
        <v>-78.25974949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  <c r="EO3230">
        <v>27</v>
      </c>
      <c r="EP3230">
        <v>28</v>
      </c>
      <c r="EQ3230">
        <v>28</v>
      </c>
      <c r="ER3230">
        <v>29</v>
      </c>
      <c r="ES3230">
        <v>29</v>
      </c>
      <c r="ET3230">
        <v>29</v>
      </c>
      <c r="EU3230">
        <v>29</v>
      </c>
      <c r="EV3230">
        <v>32</v>
      </c>
      <c r="EW3230">
        <v>32</v>
      </c>
      <c r="EX3230">
        <v>33</v>
      </c>
      <c r="EY3230">
        <v>33</v>
      </c>
      <c r="EZ3230">
        <v>33</v>
      </c>
      <c r="FA3230">
        <v>33</v>
      </c>
      <c r="FB3230">
        <v>33</v>
      </c>
      <c r="FC3230">
        <v>33</v>
      </c>
      <c r="FD3230">
        <v>33</v>
      </c>
      <c r="FE3230">
        <v>34</v>
      </c>
      <c r="FF3230">
        <v>35</v>
      </c>
      <c r="FG3230">
        <v>36</v>
      </c>
      <c r="FH3230">
        <v>36</v>
      </c>
      <c r="FI3230">
        <v>36</v>
      </c>
      <c r="FJ3230">
        <v>36</v>
      </c>
    </row>
    <row r="3231" spans="2:166" x14ac:dyDescent="0.55000000000000004">
      <c r="B3231" t="s">
        <v>537</v>
      </c>
      <c r="C3231">
        <v>37.31234791</v>
      </c>
      <c r="D3231">
        <v>-80.706369309999999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  <c r="EO3231">
        <v>571</v>
      </c>
      <c r="EP3231">
        <v>595</v>
      </c>
      <c r="EQ3231">
        <v>604</v>
      </c>
      <c r="ER3231">
        <v>611</v>
      </c>
      <c r="ES3231">
        <v>617</v>
      </c>
      <c r="ET3231">
        <v>620</v>
      </c>
      <c r="EU3231">
        <v>629</v>
      </c>
      <c r="EV3231">
        <v>630</v>
      </c>
      <c r="EW3231">
        <v>638</v>
      </c>
      <c r="EX3231">
        <v>635</v>
      </c>
      <c r="EY3231">
        <v>642</v>
      </c>
      <c r="EZ3231">
        <v>647</v>
      </c>
      <c r="FA3231">
        <v>654</v>
      </c>
      <c r="FB3231">
        <v>660</v>
      </c>
      <c r="FC3231">
        <v>671</v>
      </c>
      <c r="FD3231">
        <v>681</v>
      </c>
      <c r="FE3231">
        <v>685</v>
      </c>
      <c r="FF3231">
        <v>692</v>
      </c>
      <c r="FG3231">
        <v>697</v>
      </c>
      <c r="FH3231">
        <v>700</v>
      </c>
      <c r="FI3231">
        <v>731</v>
      </c>
      <c r="FJ3231">
        <v>749</v>
      </c>
    </row>
    <row r="3232" spans="2:166" x14ac:dyDescent="0.55000000000000004">
      <c r="B3232" t="s">
        <v>537</v>
      </c>
      <c r="C3232">
        <v>37.408090420000001</v>
      </c>
      <c r="D3232">
        <v>-76.53524337000000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  <c r="EO3232">
        <v>1</v>
      </c>
      <c r="EP3232">
        <v>1</v>
      </c>
      <c r="EQ3232">
        <v>1</v>
      </c>
      <c r="ER3232">
        <v>1</v>
      </c>
      <c r="ES3232">
        <v>1</v>
      </c>
      <c r="ET3232">
        <v>1</v>
      </c>
      <c r="EU3232">
        <v>1</v>
      </c>
      <c r="EV3232">
        <v>1</v>
      </c>
      <c r="EW3232">
        <v>1</v>
      </c>
      <c r="EX3232">
        <v>2</v>
      </c>
      <c r="EY3232">
        <v>2</v>
      </c>
      <c r="EZ3232">
        <v>2</v>
      </c>
      <c r="FA3232">
        <v>2</v>
      </c>
      <c r="FB3232">
        <v>8</v>
      </c>
      <c r="FC3232">
        <v>8</v>
      </c>
      <c r="FD3232">
        <v>8</v>
      </c>
      <c r="FE3232">
        <v>8</v>
      </c>
      <c r="FF3232">
        <v>8</v>
      </c>
      <c r="FG3232">
        <v>8</v>
      </c>
      <c r="FH3232">
        <v>8</v>
      </c>
      <c r="FI3232">
        <v>8</v>
      </c>
      <c r="FJ3232">
        <v>8</v>
      </c>
    </row>
    <row r="3233" spans="2:166" x14ac:dyDescent="0.55000000000000004">
      <c r="B3233" t="s">
        <v>537</v>
      </c>
      <c r="C3233">
        <v>37.71714806</v>
      </c>
      <c r="D3233">
        <v>-77.903815140000006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  <c r="EO3233">
        <v>89</v>
      </c>
      <c r="EP3233">
        <v>101</v>
      </c>
      <c r="EQ3233">
        <v>102</v>
      </c>
      <c r="ER3233">
        <v>105</v>
      </c>
      <c r="ES3233">
        <v>107</v>
      </c>
      <c r="ET3233">
        <v>109</v>
      </c>
      <c r="EU3233">
        <v>118</v>
      </c>
      <c r="EV3233">
        <v>120</v>
      </c>
      <c r="EW3233">
        <v>124</v>
      </c>
      <c r="EX3233">
        <v>130</v>
      </c>
      <c r="EY3233">
        <v>136</v>
      </c>
      <c r="EZ3233">
        <v>145</v>
      </c>
      <c r="FA3233">
        <v>145</v>
      </c>
      <c r="FB3233">
        <v>149</v>
      </c>
      <c r="FC3233">
        <v>153</v>
      </c>
      <c r="FD3233">
        <v>158</v>
      </c>
      <c r="FE3233">
        <v>166</v>
      </c>
      <c r="FF3233">
        <v>170</v>
      </c>
      <c r="FG3233">
        <v>170</v>
      </c>
      <c r="FH3233">
        <v>172</v>
      </c>
      <c r="FI3233">
        <v>179</v>
      </c>
      <c r="FJ3233">
        <v>187</v>
      </c>
    </row>
    <row r="3234" spans="2:166" x14ac:dyDescent="0.55000000000000004">
      <c r="B3234" t="s">
        <v>537</v>
      </c>
      <c r="C3234">
        <v>36.656772340000003</v>
      </c>
      <c r="D3234">
        <v>-81.23215888999999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  <c r="EO3234">
        <v>178</v>
      </c>
      <c r="EP3234">
        <v>178</v>
      </c>
      <c r="EQ3234">
        <v>178</v>
      </c>
      <c r="ER3234">
        <v>180</v>
      </c>
      <c r="ES3234">
        <v>185</v>
      </c>
      <c r="ET3234">
        <v>183</v>
      </c>
      <c r="EU3234">
        <v>183</v>
      </c>
      <c r="EV3234">
        <v>184</v>
      </c>
      <c r="EW3234">
        <v>189</v>
      </c>
      <c r="EX3234">
        <v>186</v>
      </c>
      <c r="EY3234">
        <v>188</v>
      </c>
      <c r="EZ3234">
        <v>193</v>
      </c>
      <c r="FA3234">
        <v>196</v>
      </c>
      <c r="FB3234">
        <v>195</v>
      </c>
      <c r="FC3234">
        <v>205</v>
      </c>
      <c r="FD3234">
        <v>208</v>
      </c>
      <c r="FE3234">
        <v>216</v>
      </c>
      <c r="FF3234">
        <v>223</v>
      </c>
      <c r="FG3234">
        <v>230</v>
      </c>
      <c r="FH3234">
        <v>233</v>
      </c>
      <c r="FI3234">
        <v>233</v>
      </c>
      <c r="FJ3234">
        <v>242</v>
      </c>
    </row>
    <row r="3235" spans="2:166" x14ac:dyDescent="0.55000000000000004">
      <c r="B3235" t="s">
        <v>537</v>
      </c>
      <c r="C3235">
        <v>38.295458940000003</v>
      </c>
      <c r="D3235">
        <v>-78.465253779999998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  <c r="EO3235">
        <v>1</v>
      </c>
      <c r="EP3235">
        <v>1</v>
      </c>
      <c r="EQ3235">
        <v>1</v>
      </c>
      <c r="ER3235">
        <v>1</v>
      </c>
      <c r="ES3235">
        <v>1</v>
      </c>
      <c r="ET3235">
        <v>1</v>
      </c>
      <c r="EU3235">
        <v>1</v>
      </c>
      <c r="EV3235">
        <v>1</v>
      </c>
      <c r="EW3235">
        <v>1</v>
      </c>
      <c r="EX3235">
        <v>1</v>
      </c>
      <c r="EY3235">
        <v>1</v>
      </c>
      <c r="EZ3235">
        <v>1</v>
      </c>
      <c r="FA3235">
        <v>1</v>
      </c>
      <c r="FB3235">
        <v>1</v>
      </c>
      <c r="FC3235">
        <v>1</v>
      </c>
      <c r="FD3235">
        <v>1</v>
      </c>
      <c r="FE3235">
        <v>1</v>
      </c>
      <c r="FF3235">
        <v>1</v>
      </c>
      <c r="FG3235">
        <v>1</v>
      </c>
      <c r="FH3235">
        <v>1</v>
      </c>
      <c r="FI3235">
        <v>1</v>
      </c>
      <c r="FJ3235">
        <v>1</v>
      </c>
    </row>
    <row r="3236" spans="2:166" x14ac:dyDescent="0.55000000000000004">
      <c r="B3236" t="s">
        <v>537</v>
      </c>
      <c r="C3236">
        <v>36.678789010000003</v>
      </c>
      <c r="D3236">
        <v>-77.563514389999995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  <c r="EO3236">
        <v>764</v>
      </c>
      <c r="EP3236">
        <v>826</v>
      </c>
      <c r="EQ3236">
        <v>847</v>
      </c>
      <c r="ER3236">
        <v>872</v>
      </c>
      <c r="ES3236">
        <v>896</v>
      </c>
      <c r="ET3236">
        <v>946</v>
      </c>
      <c r="EU3236">
        <v>1005</v>
      </c>
      <c r="EV3236">
        <v>1044</v>
      </c>
      <c r="EW3236">
        <v>1081</v>
      </c>
      <c r="EX3236">
        <v>1113</v>
      </c>
      <c r="EY3236">
        <v>1193</v>
      </c>
      <c r="EZ3236">
        <v>1278</v>
      </c>
      <c r="FA3236">
        <v>1306</v>
      </c>
      <c r="FB3236">
        <v>1335</v>
      </c>
      <c r="FC3236">
        <v>1406</v>
      </c>
      <c r="FD3236">
        <v>1451</v>
      </c>
      <c r="FE3236">
        <v>1491</v>
      </c>
      <c r="FF3236">
        <v>1555</v>
      </c>
      <c r="FG3236">
        <v>1578</v>
      </c>
      <c r="FH3236">
        <v>1610</v>
      </c>
      <c r="FI3236">
        <v>1640</v>
      </c>
      <c r="FJ3236">
        <v>1697</v>
      </c>
    </row>
    <row r="3237" spans="2:166" x14ac:dyDescent="0.55000000000000004">
      <c r="B3237" t="s">
        <v>537</v>
      </c>
      <c r="C3237">
        <v>36.766549249999997</v>
      </c>
      <c r="D3237">
        <v>-78.93512622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  <c r="FG3237">
        <v>0</v>
      </c>
      <c r="FH3237">
        <v>0</v>
      </c>
      <c r="FI3237">
        <v>0</v>
      </c>
      <c r="FJ3237">
        <v>0</v>
      </c>
    </row>
    <row r="3238" spans="2:166" x14ac:dyDescent="0.55000000000000004">
      <c r="B3238" t="s">
        <v>537</v>
      </c>
      <c r="C3238">
        <v>37.758335500000001</v>
      </c>
      <c r="D3238">
        <v>-77.49464672999999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  <c r="EO3238">
        <v>222</v>
      </c>
      <c r="EP3238">
        <v>235</v>
      </c>
      <c r="EQ3238">
        <v>241</v>
      </c>
      <c r="ER3238">
        <v>253</v>
      </c>
      <c r="ES3238">
        <v>259</v>
      </c>
      <c r="ET3238">
        <v>264</v>
      </c>
      <c r="EU3238">
        <v>268</v>
      </c>
      <c r="EV3238">
        <v>310</v>
      </c>
      <c r="EW3238">
        <v>328</v>
      </c>
      <c r="EX3238">
        <v>348</v>
      </c>
      <c r="EY3238">
        <v>354</v>
      </c>
      <c r="EZ3238">
        <v>373</v>
      </c>
      <c r="FA3238">
        <v>376</v>
      </c>
      <c r="FB3238">
        <v>405</v>
      </c>
      <c r="FC3238">
        <v>414</v>
      </c>
      <c r="FD3238">
        <v>438</v>
      </c>
      <c r="FE3238">
        <v>447</v>
      </c>
      <c r="FF3238">
        <v>457</v>
      </c>
      <c r="FG3238">
        <v>472</v>
      </c>
      <c r="FH3238">
        <v>487</v>
      </c>
      <c r="FI3238">
        <v>511</v>
      </c>
      <c r="FJ3238">
        <v>511</v>
      </c>
    </row>
    <row r="3239" spans="2:166" x14ac:dyDescent="0.55000000000000004">
      <c r="B3239" t="s">
        <v>537</v>
      </c>
      <c r="C3239">
        <v>37.534605720000002</v>
      </c>
      <c r="D3239">
        <v>-77.393265549999995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  <c r="EO3239">
        <v>19</v>
      </c>
      <c r="EP3239">
        <v>19</v>
      </c>
      <c r="EQ3239">
        <v>20</v>
      </c>
      <c r="ER3239">
        <v>20</v>
      </c>
      <c r="ES3239">
        <v>20</v>
      </c>
      <c r="ET3239">
        <v>20</v>
      </c>
      <c r="EU3239">
        <v>20</v>
      </c>
      <c r="EV3239">
        <v>21</v>
      </c>
      <c r="EW3239">
        <v>21</v>
      </c>
      <c r="EX3239">
        <v>22</v>
      </c>
      <c r="EY3239">
        <v>24</v>
      </c>
      <c r="EZ3239">
        <v>24</v>
      </c>
      <c r="FA3239">
        <v>23</v>
      </c>
      <c r="FB3239">
        <v>23</v>
      </c>
      <c r="FC3239">
        <v>24</v>
      </c>
      <c r="FD3239">
        <v>24</v>
      </c>
      <c r="FE3239">
        <v>24</v>
      </c>
      <c r="FF3239">
        <v>25</v>
      </c>
      <c r="FG3239">
        <v>26</v>
      </c>
      <c r="FH3239">
        <v>26</v>
      </c>
      <c r="FI3239">
        <v>27</v>
      </c>
      <c r="FJ3239">
        <v>26</v>
      </c>
    </row>
    <row r="3240" spans="2:166" x14ac:dyDescent="0.55000000000000004">
      <c r="B3240" t="s">
        <v>537</v>
      </c>
      <c r="C3240">
        <v>36.685423950000001</v>
      </c>
      <c r="D3240">
        <v>-79.87634026000000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  <c r="EO3240">
        <v>181</v>
      </c>
      <c r="EP3240">
        <v>182</v>
      </c>
      <c r="EQ3240">
        <v>182</v>
      </c>
      <c r="ER3240">
        <v>182</v>
      </c>
      <c r="ES3240">
        <v>182</v>
      </c>
      <c r="ET3240">
        <v>182</v>
      </c>
      <c r="EU3240">
        <v>183</v>
      </c>
      <c r="EV3240">
        <v>184</v>
      </c>
      <c r="EW3240">
        <v>184</v>
      </c>
      <c r="EX3240">
        <v>186</v>
      </c>
      <c r="EY3240">
        <v>188</v>
      </c>
      <c r="EZ3240">
        <v>188</v>
      </c>
      <c r="FA3240">
        <v>187</v>
      </c>
      <c r="FB3240">
        <v>187</v>
      </c>
      <c r="FC3240">
        <v>188</v>
      </c>
      <c r="FD3240">
        <v>191</v>
      </c>
      <c r="FE3240">
        <v>191</v>
      </c>
      <c r="FF3240">
        <v>192</v>
      </c>
      <c r="FG3240">
        <v>192</v>
      </c>
      <c r="FH3240">
        <v>192</v>
      </c>
      <c r="FI3240">
        <v>192</v>
      </c>
      <c r="FJ3240">
        <v>193</v>
      </c>
    </row>
    <row r="3241" spans="2:166" x14ac:dyDescent="0.55000000000000004">
      <c r="B3241" t="s">
        <v>537</v>
      </c>
      <c r="C3241">
        <v>38.357994650000002</v>
      </c>
      <c r="D3241">
        <v>-79.561245940000006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  <c r="EO3241">
        <v>31</v>
      </c>
      <c r="EP3241">
        <v>31</v>
      </c>
      <c r="EQ3241">
        <v>31</v>
      </c>
      <c r="ER3241">
        <v>31</v>
      </c>
      <c r="ES3241">
        <v>31</v>
      </c>
      <c r="ET3241">
        <v>32</v>
      </c>
      <c r="EU3241">
        <v>32</v>
      </c>
      <c r="EV3241">
        <v>32</v>
      </c>
      <c r="EW3241">
        <v>32</v>
      </c>
      <c r="EX3241">
        <v>33</v>
      </c>
      <c r="EY3241">
        <v>33</v>
      </c>
      <c r="EZ3241">
        <v>33</v>
      </c>
      <c r="FA3241">
        <v>33</v>
      </c>
      <c r="FB3241">
        <v>33</v>
      </c>
      <c r="FC3241">
        <v>35</v>
      </c>
      <c r="FD3241">
        <v>36</v>
      </c>
      <c r="FE3241">
        <v>36</v>
      </c>
      <c r="FF3241">
        <v>37</v>
      </c>
      <c r="FG3241">
        <v>37</v>
      </c>
      <c r="FH3241">
        <v>38</v>
      </c>
      <c r="FI3241">
        <v>38</v>
      </c>
      <c r="FJ3241">
        <v>38</v>
      </c>
    </row>
    <row r="3242" spans="2:166" x14ac:dyDescent="0.55000000000000004">
      <c r="B3242" t="s">
        <v>537</v>
      </c>
      <c r="C3242">
        <v>36.90579348</v>
      </c>
      <c r="D3242">
        <v>-76.70842863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  <c r="EO3242">
        <v>8529</v>
      </c>
      <c r="EP3242">
        <v>8550</v>
      </c>
      <c r="EQ3242">
        <v>8611</v>
      </c>
      <c r="ER3242">
        <v>8694</v>
      </c>
      <c r="ES3242">
        <v>8722</v>
      </c>
      <c r="ET3242">
        <v>8785</v>
      </c>
      <c r="EU3242">
        <v>8850</v>
      </c>
      <c r="EV3242">
        <v>8885</v>
      </c>
      <c r="EW3242">
        <v>8963</v>
      </c>
      <c r="EX3242">
        <v>9061</v>
      </c>
      <c r="EY3242">
        <v>9154</v>
      </c>
      <c r="EZ3242">
        <v>9211</v>
      </c>
      <c r="FA3242">
        <v>9253</v>
      </c>
      <c r="FB3242">
        <v>9366</v>
      </c>
      <c r="FC3242">
        <v>9453</v>
      </c>
      <c r="FD3242">
        <v>9573</v>
      </c>
      <c r="FE3242">
        <v>9672</v>
      </c>
      <c r="FF3242">
        <v>9809</v>
      </c>
      <c r="FG3242">
        <v>9895</v>
      </c>
      <c r="FH3242">
        <v>10019</v>
      </c>
      <c r="FI3242">
        <v>10177</v>
      </c>
      <c r="FJ3242">
        <v>10304</v>
      </c>
    </row>
    <row r="3243" spans="2:166" x14ac:dyDescent="0.55000000000000004">
      <c r="B3243" t="s">
        <v>537</v>
      </c>
      <c r="C3243">
        <v>37.311569579999997</v>
      </c>
      <c r="D3243">
        <v>-76.769506179999993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  <c r="EO3243">
        <v>170</v>
      </c>
      <c r="EP3243">
        <v>170</v>
      </c>
      <c r="EQ3243">
        <v>173</v>
      </c>
      <c r="ER3243">
        <v>176</v>
      </c>
      <c r="ES3243">
        <v>176</v>
      </c>
      <c r="ET3243">
        <v>178</v>
      </c>
      <c r="EU3243">
        <v>178</v>
      </c>
      <c r="EV3243">
        <v>180</v>
      </c>
      <c r="EW3243">
        <v>182</v>
      </c>
      <c r="EX3243">
        <v>185</v>
      </c>
      <c r="EY3243">
        <v>189</v>
      </c>
      <c r="EZ3243">
        <v>190</v>
      </c>
      <c r="FA3243">
        <v>191</v>
      </c>
      <c r="FB3243">
        <v>195</v>
      </c>
      <c r="FC3243">
        <v>198</v>
      </c>
      <c r="FD3243">
        <v>200</v>
      </c>
      <c r="FE3243">
        <v>205</v>
      </c>
      <c r="FF3243">
        <v>211</v>
      </c>
      <c r="FG3243">
        <v>213</v>
      </c>
      <c r="FH3243">
        <v>212</v>
      </c>
      <c r="FI3243">
        <v>221</v>
      </c>
      <c r="FJ3243">
        <v>225</v>
      </c>
    </row>
    <row r="3244" spans="2:166" x14ac:dyDescent="0.55000000000000004">
      <c r="B3244" t="s">
        <v>537</v>
      </c>
      <c r="C3244">
        <v>37.710449220000001</v>
      </c>
      <c r="D3244">
        <v>-76.886896280000002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  <c r="EO3244">
        <v>90</v>
      </c>
      <c r="EP3244">
        <v>90</v>
      </c>
      <c r="EQ3244">
        <v>92</v>
      </c>
      <c r="ER3244">
        <v>92</v>
      </c>
      <c r="ES3244">
        <v>92</v>
      </c>
      <c r="ET3244">
        <v>92</v>
      </c>
      <c r="EU3244">
        <v>92</v>
      </c>
      <c r="EV3244">
        <v>92</v>
      </c>
      <c r="EW3244">
        <v>92</v>
      </c>
      <c r="EX3244">
        <v>94</v>
      </c>
      <c r="EY3244">
        <v>95</v>
      </c>
      <c r="EZ3244">
        <v>98</v>
      </c>
      <c r="FA3244">
        <v>99</v>
      </c>
      <c r="FB3244">
        <v>100</v>
      </c>
      <c r="FC3244">
        <v>109</v>
      </c>
      <c r="FD3244">
        <v>112</v>
      </c>
      <c r="FE3244">
        <v>113</v>
      </c>
      <c r="FF3244">
        <v>117</v>
      </c>
      <c r="FG3244">
        <v>122</v>
      </c>
      <c r="FH3244">
        <v>127</v>
      </c>
      <c r="FI3244">
        <v>128</v>
      </c>
      <c r="FJ3244">
        <v>131</v>
      </c>
    </row>
    <row r="3245" spans="2:166" x14ac:dyDescent="0.55000000000000004">
      <c r="B3245" t="s">
        <v>537</v>
      </c>
      <c r="C3245">
        <v>38.268185019999997</v>
      </c>
      <c r="D3245">
        <v>-77.158527680000006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  <c r="EO3245">
        <v>37</v>
      </c>
      <c r="EP3245">
        <v>42</v>
      </c>
      <c r="EQ3245">
        <v>42</v>
      </c>
      <c r="ER3245">
        <v>45</v>
      </c>
      <c r="ES3245">
        <v>45</v>
      </c>
      <c r="ET3245">
        <v>46</v>
      </c>
      <c r="EU3245">
        <v>49</v>
      </c>
      <c r="EV3245">
        <v>49</v>
      </c>
      <c r="EW3245">
        <v>52</v>
      </c>
      <c r="EX3245">
        <v>51</v>
      </c>
      <c r="EY3245">
        <v>51</v>
      </c>
      <c r="EZ3245">
        <v>51</v>
      </c>
      <c r="FA3245">
        <v>52</v>
      </c>
      <c r="FB3245">
        <v>53</v>
      </c>
      <c r="FC3245">
        <v>55</v>
      </c>
      <c r="FD3245">
        <v>55</v>
      </c>
      <c r="FE3245">
        <v>56</v>
      </c>
      <c r="FF3245">
        <v>57</v>
      </c>
      <c r="FG3245">
        <v>59</v>
      </c>
      <c r="FH3245">
        <v>60</v>
      </c>
      <c r="FI3245">
        <v>59</v>
      </c>
      <c r="FJ3245">
        <v>59</v>
      </c>
    </row>
    <row r="3246" spans="2:166" x14ac:dyDescent="0.55000000000000004">
      <c r="B3246" t="s">
        <v>537</v>
      </c>
      <c r="C3246">
        <v>37.709653160000002</v>
      </c>
      <c r="D3246">
        <v>-77.09384941000000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  <c r="EO3246">
        <v>37</v>
      </c>
      <c r="EP3246">
        <v>37</v>
      </c>
      <c r="EQ3246">
        <v>38</v>
      </c>
      <c r="ER3246">
        <v>38</v>
      </c>
      <c r="ES3246">
        <v>38</v>
      </c>
      <c r="ET3246">
        <v>39</v>
      </c>
      <c r="EU3246">
        <v>40</v>
      </c>
      <c r="EV3246">
        <v>41</v>
      </c>
      <c r="EW3246">
        <v>43</v>
      </c>
      <c r="EX3246">
        <v>47</v>
      </c>
      <c r="EY3246">
        <v>47</v>
      </c>
      <c r="EZ3246">
        <v>49</v>
      </c>
      <c r="FA3246">
        <v>49</v>
      </c>
      <c r="FB3246">
        <v>50</v>
      </c>
      <c r="FC3246">
        <v>52</v>
      </c>
      <c r="FD3246">
        <v>53</v>
      </c>
      <c r="FE3246">
        <v>57</v>
      </c>
      <c r="FF3246">
        <v>60</v>
      </c>
      <c r="FG3246">
        <v>64</v>
      </c>
      <c r="FH3246">
        <v>64</v>
      </c>
      <c r="FI3246">
        <v>65</v>
      </c>
      <c r="FJ3246">
        <v>68</v>
      </c>
    </row>
    <row r="3247" spans="2:166" x14ac:dyDescent="0.55000000000000004">
      <c r="B3247" t="s">
        <v>537</v>
      </c>
      <c r="C3247">
        <v>37.718896530000002</v>
      </c>
      <c r="D3247">
        <v>-76.4640048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  <c r="EO3247">
        <v>2</v>
      </c>
      <c r="EP3247">
        <v>2</v>
      </c>
      <c r="EQ3247">
        <v>2</v>
      </c>
      <c r="ER3247">
        <v>2</v>
      </c>
      <c r="ES3247">
        <v>2</v>
      </c>
      <c r="ET3247">
        <v>2</v>
      </c>
      <c r="EU3247">
        <v>2</v>
      </c>
      <c r="EV3247">
        <v>2</v>
      </c>
      <c r="EW3247">
        <v>2</v>
      </c>
      <c r="EX3247">
        <v>2</v>
      </c>
      <c r="EY3247">
        <v>2</v>
      </c>
      <c r="EZ3247">
        <v>2</v>
      </c>
      <c r="FA3247">
        <v>2</v>
      </c>
      <c r="FB3247">
        <v>2</v>
      </c>
      <c r="FC3247">
        <v>2</v>
      </c>
      <c r="FD3247">
        <v>2</v>
      </c>
      <c r="FE3247">
        <v>2</v>
      </c>
      <c r="FF3247">
        <v>3</v>
      </c>
      <c r="FG3247">
        <v>3</v>
      </c>
      <c r="FH3247">
        <v>3</v>
      </c>
      <c r="FI3247">
        <v>4</v>
      </c>
      <c r="FJ3247">
        <v>4</v>
      </c>
    </row>
    <row r="3248" spans="2:166" x14ac:dyDescent="0.55000000000000004">
      <c r="B3248" t="s">
        <v>537</v>
      </c>
      <c r="C3248">
        <v>36.705866669999999</v>
      </c>
      <c r="D3248">
        <v>-83.126065150000002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  <c r="EO3248">
        <v>39</v>
      </c>
      <c r="EP3248">
        <v>39</v>
      </c>
      <c r="EQ3248">
        <v>39</v>
      </c>
      <c r="ER3248">
        <v>39</v>
      </c>
      <c r="ES3248">
        <v>40</v>
      </c>
      <c r="ET3248">
        <v>40</v>
      </c>
      <c r="EU3248">
        <v>40</v>
      </c>
      <c r="EV3248">
        <v>41</v>
      </c>
      <c r="EW3248">
        <v>41</v>
      </c>
      <c r="EX3248">
        <v>41</v>
      </c>
      <c r="EY3248">
        <v>42</v>
      </c>
      <c r="EZ3248">
        <v>42</v>
      </c>
      <c r="FA3248">
        <v>43</v>
      </c>
      <c r="FB3248">
        <v>43</v>
      </c>
      <c r="FC3248">
        <v>43</v>
      </c>
      <c r="FD3248">
        <v>46</v>
      </c>
      <c r="FE3248">
        <v>45</v>
      </c>
      <c r="FF3248">
        <v>46</v>
      </c>
      <c r="FG3248">
        <v>47</v>
      </c>
      <c r="FH3248">
        <v>47</v>
      </c>
      <c r="FI3248">
        <v>50</v>
      </c>
      <c r="FJ3248">
        <v>51</v>
      </c>
    </row>
    <row r="3249" spans="2:166" x14ac:dyDescent="0.55000000000000004">
      <c r="B3249" t="s">
        <v>537</v>
      </c>
      <c r="C3249">
        <v>39.089900829999998</v>
      </c>
      <c r="D3249">
        <v>-77.634818769999995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  <c r="EO3249">
        <v>56</v>
      </c>
      <c r="EP3249">
        <v>56</v>
      </c>
      <c r="EQ3249">
        <v>57</v>
      </c>
      <c r="ER3249">
        <v>57</v>
      </c>
      <c r="ES3249">
        <v>57</v>
      </c>
      <c r="ET3249">
        <v>58</v>
      </c>
      <c r="EU3249">
        <v>58</v>
      </c>
      <c r="EV3249">
        <v>61</v>
      </c>
      <c r="EW3249">
        <v>62</v>
      </c>
      <c r="EX3249">
        <v>63</v>
      </c>
      <c r="EY3249">
        <v>63</v>
      </c>
      <c r="EZ3249">
        <v>63</v>
      </c>
      <c r="FA3249">
        <v>63</v>
      </c>
      <c r="FB3249">
        <v>63</v>
      </c>
      <c r="FC3249">
        <v>63</v>
      </c>
      <c r="FD3249">
        <v>63</v>
      </c>
      <c r="FE3249">
        <v>64</v>
      </c>
      <c r="FF3249">
        <v>67</v>
      </c>
      <c r="FG3249">
        <v>67</v>
      </c>
      <c r="FH3249">
        <v>70</v>
      </c>
      <c r="FI3249">
        <v>77</v>
      </c>
      <c r="FJ3249">
        <v>85</v>
      </c>
    </row>
    <row r="3250" spans="2:166" x14ac:dyDescent="0.55000000000000004">
      <c r="B3250" t="s">
        <v>537</v>
      </c>
      <c r="C3250">
        <v>37.978502560000003</v>
      </c>
      <c r="D3250">
        <v>-77.962748070000004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  <c r="EO3250">
        <v>10</v>
      </c>
      <c r="EP3250">
        <v>10</v>
      </c>
      <c r="EQ3250">
        <v>11</v>
      </c>
      <c r="ER3250">
        <v>11</v>
      </c>
      <c r="ES3250">
        <v>12</v>
      </c>
      <c r="ET3250">
        <v>12</v>
      </c>
      <c r="EU3250">
        <v>12</v>
      </c>
      <c r="EV3250">
        <v>12</v>
      </c>
      <c r="EW3250">
        <v>12</v>
      </c>
      <c r="EX3250">
        <v>12</v>
      </c>
      <c r="EY3250">
        <v>12</v>
      </c>
      <c r="EZ3250">
        <v>12</v>
      </c>
      <c r="FA3250">
        <v>13</v>
      </c>
      <c r="FB3250">
        <v>13</v>
      </c>
      <c r="FC3250">
        <v>13</v>
      </c>
      <c r="FD3250">
        <v>12</v>
      </c>
      <c r="FE3250">
        <v>12</v>
      </c>
      <c r="FF3250">
        <v>12</v>
      </c>
      <c r="FG3250">
        <v>13</v>
      </c>
      <c r="FH3250">
        <v>13</v>
      </c>
      <c r="FI3250">
        <v>17</v>
      </c>
      <c r="FJ3250">
        <v>17</v>
      </c>
    </row>
    <row r="3251" spans="2:166" x14ac:dyDescent="0.55000000000000004">
      <c r="B3251" t="s">
        <v>537</v>
      </c>
      <c r="C3251">
        <v>36.946185280000002</v>
      </c>
      <c r="D3251">
        <v>-78.241333190000006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  <c r="EO3251">
        <v>3</v>
      </c>
      <c r="EP3251">
        <v>3</v>
      </c>
      <c r="EQ3251">
        <v>3</v>
      </c>
      <c r="ER3251">
        <v>3</v>
      </c>
      <c r="ES3251">
        <v>3</v>
      </c>
      <c r="ET3251">
        <v>3</v>
      </c>
      <c r="EU3251">
        <v>3</v>
      </c>
      <c r="EV3251">
        <v>3</v>
      </c>
      <c r="EW3251">
        <v>3</v>
      </c>
      <c r="EX3251">
        <v>3</v>
      </c>
      <c r="EY3251">
        <v>3</v>
      </c>
      <c r="EZ3251">
        <v>3</v>
      </c>
      <c r="FA3251">
        <v>3</v>
      </c>
      <c r="FB3251">
        <v>3</v>
      </c>
      <c r="FC3251">
        <v>3</v>
      </c>
      <c r="FD3251">
        <v>3</v>
      </c>
      <c r="FE3251">
        <v>3</v>
      </c>
      <c r="FF3251">
        <v>3</v>
      </c>
      <c r="FG3251">
        <v>3</v>
      </c>
      <c r="FH3251">
        <v>4</v>
      </c>
      <c r="FI3251">
        <v>4</v>
      </c>
      <c r="FJ3251">
        <v>4</v>
      </c>
    </row>
    <row r="3252" spans="2:166" x14ac:dyDescent="0.55000000000000004">
      <c r="B3252" t="s">
        <v>537</v>
      </c>
      <c r="C3252">
        <v>38.415312219999997</v>
      </c>
      <c r="D3252">
        <v>-78.282203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  <c r="EO3252">
        <v>2050</v>
      </c>
      <c r="EP3252">
        <v>2078</v>
      </c>
      <c r="EQ3252">
        <v>2097</v>
      </c>
      <c r="ER3252">
        <v>2111</v>
      </c>
      <c r="ES3252">
        <v>2134</v>
      </c>
      <c r="ET3252">
        <v>2143</v>
      </c>
      <c r="EU3252">
        <v>2161</v>
      </c>
      <c r="EV3252">
        <v>2179</v>
      </c>
      <c r="EW3252">
        <v>2199</v>
      </c>
      <c r="EX3252">
        <v>2230</v>
      </c>
      <c r="EY3252">
        <v>2258</v>
      </c>
      <c r="EZ3252">
        <v>2281</v>
      </c>
      <c r="FA3252">
        <v>2288</v>
      </c>
      <c r="FB3252">
        <v>2321</v>
      </c>
      <c r="FC3252">
        <v>2361</v>
      </c>
      <c r="FD3252">
        <v>2400</v>
      </c>
      <c r="FE3252">
        <v>2421</v>
      </c>
      <c r="FF3252">
        <v>2465</v>
      </c>
      <c r="FG3252">
        <v>2485</v>
      </c>
      <c r="FH3252">
        <v>2510</v>
      </c>
      <c r="FI3252">
        <v>2564</v>
      </c>
      <c r="FJ3252">
        <v>2590</v>
      </c>
    </row>
    <row r="3253" spans="2:166" x14ac:dyDescent="0.55000000000000004">
      <c r="B3253" t="s">
        <v>537</v>
      </c>
      <c r="C3253">
        <v>37.44164146</v>
      </c>
      <c r="D3253">
        <v>-76.340988960000004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  <c r="EO3253">
        <v>15</v>
      </c>
      <c r="EP3253">
        <v>14</v>
      </c>
      <c r="EQ3253">
        <v>15</v>
      </c>
      <c r="ER3253">
        <v>15</v>
      </c>
      <c r="ES3253">
        <v>15</v>
      </c>
      <c r="ET3253">
        <v>15</v>
      </c>
      <c r="EU3253">
        <v>16</v>
      </c>
      <c r="EV3253">
        <v>16</v>
      </c>
      <c r="EW3253">
        <v>16</v>
      </c>
      <c r="EX3253">
        <v>16</v>
      </c>
      <c r="EY3253">
        <v>17</v>
      </c>
      <c r="EZ3253">
        <v>18</v>
      </c>
      <c r="FA3253">
        <v>19</v>
      </c>
      <c r="FB3253">
        <v>19</v>
      </c>
      <c r="FC3253">
        <v>20</v>
      </c>
      <c r="FD3253">
        <v>19</v>
      </c>
      <c r="FE3253">
        <v>19</v>
      </c>
      <c r="FF3253">
        <v>19</v>
      </c>
      <c r="FG3253">
        <v>19</v>
      </c>
      <c r="FH3253">
        <v>19</v>
      </c>
      <c r="FI3253">
        <v>19</v>
      </c>
      <c r="FJ3253">
        <v>19</v>
      </c>
    </row>
    <row r="3254" spans="2:166" x14ac:dyDescent="0.55000000000000004">
      <c r="B3254" t="s">
        <v>537</v>
      </c>
      <c r="C3254">
        <v>36.678820049999999</v>
      </c>
      <c r="D3254">
        <v>-78.361310560000007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  <c r="EO3254">
        <v>450</v>
      </c>
      <c r="EP3254">
        <v>452</v>
      </c>
      <c r="EQ3254">
        <v>454</v>
      </c>
      <c r="ER3254">
        <v>457</v>
      </c>
      <c r="ES3254">
        <v>461</v>
      </c>
      <c r="ET3254">
        <v>463</v>
      </c>
      <c r="EU3254">
        <v>464</v>
      </c>
      <c r="EV3254">
        <v>469</v>
      </c>
      <c r="EW3254">
        <v>474</v>
      </c>
      <c r="EX3254">
        <v>479</v>
      </c>
      <c r="EY3254">
        <v>482</v>
      </c>
      <c r="EZ3254">
        <v>485</v>
      </c>
      <c r="FA3254">
        <v>485</v>
      </c>
      <c r="FB3254">
        <v>486</v>
      </c>
      <c r="FC3254">
        <v>488</v>
      </c>
      <c r="FD3254">
        <v>491</v>
      </c>
      <c r="FE3254">
        <v>493</v>
      </c>
      <c r="FF3254">
        <v>502</v>
      </c>
      <c r="FG3254">
        <v>503</v>
      </c>
      <c r="FH3254">
        <v>512</v>
      </c>
      <c r="FI3254">
        <v>519</v>
      </c>
      <c r="FJ3254">
        <v>527</v>
      </c>
    </row>
    <row r="3255" spans="2:166" x14ac:dyDescent="0.55000000000000004">
      <c r="B3255" t="s">
        <v>537</v>
      </c>
      <c r="C3255">
        <v>37.631919979999999</v>
      </c>
      <c r="D3255">
        <v>-76.550646169999993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  <c r="EO3255">
        <v>3</v>
      </c>
      <c r="EP3255">
        <v>3</v>
      </c>
      <c r="EQ3255">
        <v>3</v>
      </c>
      <c r="ER3255">
        <v>3</v>
      </c>
      <c r="ES3255">
        <v>3</v>
      </c>
      <c r="ET3255">
        <v>3</v>
      </c>
      <c r="EU3255">
        <v>3</v>
      </c>
      <c r="EV3255">
        <v>3</v>
      </c>
      <c r="EW3255">
        <v>3</v>
      </c>
      <c r="EX3255">
        <v>5</v>
      </c>
      <c r="EY3255">
        <v>5</v>
      </c>
      <c r="EZ3255">
        <v>5</v>
      </c>
      <c r="FA3255">
        <v>3</v>
      </c>
      <c r="FB3255">
        <v>4</v>
      </c>
      <c r="FC3255">
        <v>3</v>
      </c>
      <c r="FD3255">
        <v>3</v>
      </c>
      <c r="FE3255">
        <v>4</v>
      </c>
      <c r="FF3255">
        <v>4</v>
      </c>
      <c r="FG3255">
        <v>4</v>
      </c>
      <c r="FH3255">
        <v>4</v>
      </c>
      <c r="FI3255">
        <v>5</v>
      </c>
      <c r="FJ3255">
        <v>5</v>
      </c>
    </row>
    <row r="3256" spans="2:166" x14ac:dyDescent="0.55000000000000004">
      <c r="B3256" t="s">
        <v>537</v>
      </c>
      <c r="C3256">
        <v>37.177469860000002</v>
      </c>
      <c r="D3256">
        <v>-80.3786869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  <c r="EO3256">
        <v>3064</v>
      </c>
      <c r="EP3256">
        <v>3075</v>
      </c>
      <c r="EQ3256">
        <v>3107</v>
      </c>
      <c r="ER3256">
        <v>3129</v>
      </c>
      <c r="ES3256">
        <v>3136</v>
      </c>
      <c r="ET3256">
        <v>3152</v>
      </c>
      <c r="EU3256">
        <v>3171</v>
      </c>
      <c r="EV3256">
        <v>3187</v>
      </c>
      <c r="EW3256">
        <v>3200</v>
      </c>
      <c r="EX3256">
        <v>3208</v>
      </c>
      <c r="EY3256">
        <v>3226</v>
      </c>
      <c r="EZ3256">
        <v>3237</v>
      </c>
      <c r="FA3256">
        <v>3249</v>
      </c>
      <c r="FB3256">
        <v>3329</v>
      </c>
      <c r="FC3256">
        <v>3346</v>
      </c>
      <c r="FD3256">
        <v>3371</v>
      </c>
      <c r="FE3256">
        <v>3406</v>
      </c>
      <c r="FF3256">
        <v>3431</v>
      </c>
      <c r="FG3256">
        <v>3438</v>
      </c>
      <c r="FH3256">
        <v>3463</v>
      </c>
      <c r="FI3256">
        <v>3508</v>
      </c>
      <c r="FJ3256">
        <v>3535</v>
      </c>
    </row>
    <row r="3257" spans="2:166" x14ac:dyDescent="0.55000000000000004">
      <c r="B3257" t="s">
        <v>537</v>
      </c>
      <c r="C3257">
        <v>37.787904470000001</v>
      </c>
      <c r="D3257">
        <v>-78.88498513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  <c r="EO3257">
        <v>769</v>
      </c>
      <c r="EP3257">
        <v>778</v>
      </c>
      <c r="EQ3257">
        <v>791</v>
      </c>
      <c r="ER3257">
        <v>804</v>
      </c>
      <c r="ES3257">
        <v>820</v>
      </c>
      <c r="ET3257">
        <v>833</v>
      </c>
      <c r="EU3257">
        <v>846</v>
      </c>
      <c r="EV3257">
        <v>870</v>
      </c>
      <c r="EW3257">
        <v>880</v>
      </c>
      <c r="EX3257">
        <v>902</v>
      </c>
      <c r="EY3257">
        <v>954</v>
      </c>
      <c r="EZ3257">
        <v>974</v>
      </c>
      <c r="FA3257">
        <v>985</v>
      </c>
      <c r="FB3257">
        <v>1021</v>
      </c>
      <c r="FC3257">
        <v>1069</v>
      </c>
      <c r="FD3257">
        <v>1098</v>
      </c>
      <c r="FE3257">
        <v>1144</v>
      </c>
      <c r="FF3257">
        <v>1179</v>
      </c>
      <c r="FG3257">
        <v>1193</v>
      </c>
      <c r="FH3257">
        <v>1236</v>
      </c>
      <c r="FI3257">
        <v>1344</v>
      </c>
      <c r="FJ3257">
        <v>1389</v>
      </c>
    </row>
    <row r="3258" spans="2:166" x14ac:dyDescent="0.55000000000000004">
      <c r="B3258" t="s">
        <v>537</v>
      </c>
      <c r="C3258">
        <v>37.506944060000002</v>
      </c>
      <c r="D3258">
        <v>-76.998286340000007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  <c r="EO3258">
        <v>13</v>
      </c>
      <c r="EP3258">
        <v>15</v>
      </c>
      <c r="EQ3258">
        <v>15</v>
      </c>
      <c r="ER3258">
        <v>15</v>
      </c>
      <c r="ES3258">
        <v>15</v>
      </c>
      <c r="ET3258">
        <v>15</v>
      </c>
      <c r="EU3258">
        <v>15</v>
      </c>
      <c r="EV3258">
        <v>16</v>
      </c>
      <c r="EW3258">
        <v>16</v>
      </c>
      <c r="EX3258">
        <v>16</v>
      </c>
      <c r="EY3258">
        <v>16</v>
      </c>
      <c r="EZ3258">
        <v>17</v>
      </c>
      <c r="FA3258">
        <v>17</v>
      </c>
      <c r="FB3258">
        <v>16</v>
      </c>
      <c r="FC3258">
        <v>16</v>
      </c>
      <c r="FD3258">
        <v>16</v>
      </c>
      <c r="FE3258">
        <v>16</v>
      </c>
      <c r="FF3258">
        <v>16</v>
      </c>
      <c r="FG3258">
        <v>17</v>
      </c>
      <c r="FH3258">
        <v>17</v>
      </c>
      <c r="FI3258">
        <v>18</v>
      </c>
      <c r="FJ3258">
        <v>18</v>
      </c>
    </row>
    <row r="3259" spans="2:166" x14ac:dyDescent="0.55000000000000004">
      <c r="B3259" t="s">
        <v>537</v>
      </c>
      <c r="C3259">
        <v>37.340629329999999</v>
      </c>
      <c r="D3259">
        <v>-75.87751591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  <c r="EO3259">
        <v>171</v>
      </c>
      <c r="EP3259">
        <v>172</v>
      </c>
      <c r="EQ3259">
        <v>183</v>
      </c>
      <c r="ER3259">
        <v>187</v>
      </c>
      <c r="ES3259">
        <v>190</v>
      </c>
      <c r="ET3259">
        <v>190</v>
      </c>
      <c r="EU3259">
        <v>197</v>
      </c>
      <c r="EV3259">
        <v>197</v>
      </c>
      <c r="EW3259">
        <v>201</v>
      </c>
      <c r="EX3259">
        <v>209</v>
      </c>
      <c r="EY3259">
        <v>212</v>
      </c>
      <c r="EZ3259">
        <v>211</v>
      </c>
      <c r="FA3259">
        <v>216</v>
      </c>
      <c r="FB3259">
        <v>221</v>
      </c>
      <c r="FC3259">
        <v>226</v>
      </c>
      <c r="FD3259">
        <v>224</v>
      </c>
      <c r="FE3259">
        <v>224</v>
      </c>
      <c r="FF3259">
        <v>230</v>
      </c>
      <c r="FG3259">
        <v>237</v>
      </c>
      <c r="FH3259">
        <v>241</v>
      </c>
      <c r="FI3259">
        <v>253</v>
      </c>
      <c r="FJ3259">
        <v>261</v>
      </c>
    </row>
    <row r="3260" spans="2:166" x14ac:dyDescent="0.55000000000000004">
      <c r="B3260" t="s">
        <v>537</v>
      </c>
      <c r="C3260">
        <v>37.892020879999997</v>
      </c>
      <c r="D3260">
        <v>-76.419497320000005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  <c r="EY3260">
        <v>4</v>
      </c>
      <c r="EZ3260">
        <v>4</v>
      </c>
      <c r="FA3260">
        <v>4</v>
      </c>
      <c r="FB3260">
        <v>4</v>
      </c>
      <c r="FC3260">
        <v>4</v>
      </c>
      <c r="FD3260">
        <v>5</v>
      </c>
      <c r="FE3260">
        <v>5</v>
      </c>
      <c r="FF3260">
        <v>5</v>
      </c>
      <c r="FG3260">
        <v>5</v>
      </c>
      <c r="FH3260">
        <v>5</v>
      </c>
      <c r="FI3260">
        <v>5</v>
      </c>
      <c r="FJ3260">
        <v>5</v>
      </c>
    </row>
    <row r="3261" spans="2:166" x14ac:dyDescent="0.55000000000000004">
      <c r="B3261" t="s">
        <v>537</v>
      </c>
      <c r="C3261">
        <v>37.143597499999998</v>
      </c>
      <c r="D3261">
        <v>-78.05065922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  <c r="EO3261">
        <v>117</v>
      </c>
      <c r="EP3261">
        <v>118</v>
      </c>
      <c r="EQ3261">
        <v>118</v>
      </c>
      <c r="ER3261">
        <v>118</v>
      </c>
      <c r="ES3261">
        <v>118</v>
      </c>
      <c r="ET3261">
        <v>120</v>
      </c>
      <c r="EU3261">
        <v>122</v>
      </c>
      <c r="EV3261">
        <v>124</v>
      </c>
      <c r="EW3261">
        <v>127</v>
      </c>
      <c r="EX3261">
        <v>129</v>
      </c>
      <c r="EY3261">
        <v>132</v>
      </c>
      <c r="EZ3261">
        <v>135</v>
      </c>
      <c r="FA3261">
        <v>140</v>
      </c>
      <c r="FB3261">
        <v>144</v>
      </c>
      <c r="FC3261">
        <v>144</v>
      </c>
      <c r="FD3261">
        <v>147</v>
      </c>
      <c r="FE3261">
        <v>148</v>
      </c>
      <c r="FF3261">
        <v>152</v>
      </c>
      <c r="FG3261">
        <v>158</v>
      </c>
      <c r="FH3261">
        <v>161</v>
      </c>
      <c r="FI3261">
        <v>166</v>
      </c>
      <c r="FJ3261">
        <v>170</v>
      </c>
    </row>
    <row r="3262" spans="2:166" x14ac:dyDescent="0.55000000000000004">
      <c r="B3262" t="s">
        <v>537</v>
      </c>
      <c r="C3262">
        <v>38.245302189999997</v>
      </c>
      <c r="D3262">
        <v>-78.015603999999996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  <c r="EO3262">
        <v>420</v>
      </c>
      <c r="EP3262">
        <v>428</v>
      </c>
      <c r="EQ3262">
        <v>436</v>
      </c>
      <c r="ER3262">
        <v>440</v>
      </c>
      <c r="ES3262">
        <v>448</v>
      </c>
      <c r="ET3262">
        <v>453</v>
      </c>
      <c r="EU3262">
        <v>455</v>
      </c>
      <c r="EV3262">
        <v>457</v>
      </c>
      <c r="EW3262">
        <v>467</v>
      </c>
      <c r="EX3262">
        <v>474</v>
      </c>
      <c r="EY3262">
        <v>486</v>
      </c>
      <c r="EZ3262">
        <v>499</v>
      </c>
      <c r="FA3262">
        <v>499</v>
      </c>
      <c r="FB3262">
        <v>521</v>
      </c>
      <c r="FC3262">
        <v>554</v>
      </c>
      <c r="FD3262">
        <v>574</v>
      </c>
      <c r="FE3262">
        <v>588</v>
      </c>
      <c r="FF3262">
        <v>599</v>
      </c>
      <c r="FG3262">
        <v>600</v>
      </c>
      <c r="FH3262">
        <v>615</v>
      </c>
      <c r="FI3262">
        <v>622</v>
      </c>
      <c r="FJ3262">
        <v>635</v>
      </c>
    </row>
    <row r="3263" spans="2:166" x14ac:dyDescent="0.55000000000000004">
      <c r="B3263" t="s">
        <v>537</v>
      </c>
      <c r="C3263">
        <v>38.61807452</v>
      </c>
      <c r="D3263">
        <v>-78.48797204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  <c r="EO3263">
        <v>20</v>
      </c>
      <c r="EP3263">
        <v>21</v>
      </c>
      <c r="EQ3263">
        <v>27</v>
      </c>
      <c r="ER3263">
        <v>27</v>
      </c>
      <c r="ES3263">
        <v>27</v>
      </c>
      <c r="ET3263">
        <v>27</v>
      </c>
      <c r="EU3263">
        <v>29</v>
      </c>
      <c r="EV3263">
        <v>28</v>
      </c>
      <c r="EW3263">
        <v>30</v>
      </c>
      <c r="EX3263">
        <v>28</v>
      </c>
      <c r="EY3263">
        <v>28</v>
      </c>
      <c r="EZ3263">
        <v>30</v>
      </c>
      <c r="FA3263">
        <v>28</v>
      </c>
      <c r="FB3263">
        <v>31</v>
      </c>
      <c r="FC3263">
        <v>30</v>
      </c>
      <c r="FD3263">
        <v>33</v>
      </c>
      <c r="FE3263">
        <v>33</v>
      </c>
      <c r="FF3263">
        <v>37</v>
      </c>
      <c r="FG3263">
        <v>37</v>
      </c>
      <c r="FH3263">
        <v>37</v>
      </c>
      <c r="FI3263">
        <v>38</v>
      </c>
      <c r="FJ3263">
        <v>38</v>
      </c>
    </row>
    <row r="3264" spans="2:166" x14ac:dyDescent="0.55000000000000004">
      <c r="B3264" t="s">
        <v>537</v>
      </c>
      <c r="C3264">
        <v>36.680163799999903</v>
      </c>
      <c r="D3264">
        <v>-80.286564799999994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  <c r="EO3264">
        <v>4834</v>
      </c>
      <c r="EP3264">
        <v>4988</v>
      </c>
      <c r="EQ3264">
        <v>5129</v>
      </c>
      <c r="ER3264">
        <v>5265</v>
      </c>
      <c r="ES3264">
        <v>5384</v>
      </c>
      <c r="ET3264">
        <v>5450</v>
      </c>
      <c r="EU3264">
        <v>5597</v>
      </c>
      <c r="EV3264">
        <v>5651</v>
      </c>
      <c r="EW3264">
        <v>5777</v>
      </c>
      <c r="EX3264">
        <v>5915</v>
      </c>
      <c r="EY3264">
        <v>6129</v>
      </c>
      <c r="EZ3264">
        <v>6283</v>
      </c>
      <c r="FA3264">
        <v>6326</v>
      </c>
      <c r="FB3264">
        <v>6435</v>
      </c>
      <c r="FC3264">
        <v>6490</v>
      </c>
      <c r="FD3264">
        <v>6607</v>
      </c>
      <c r="FE3264">
        <v>6759</v>
      </c>
      <c r="FF3264">
        <v>6828</v>
      </c>
      <c r="FG3264">
        <v>6920</v>
      </c>
      <c r="FH3264">
        <v>7008</v>
      </c>
      <c r="FI3264">
        <v>7071</v>
      </c>
      <c r="FJ3264">
        <v>7128</v>
      </c>
    </row>
    <row r="3265" spans="2:166" x14ac:dyDescent="0.55000000000000004">
      <c r="B3265" t="s">
        <v>584</v>
      </c>
      <c r="C3265">
        <v>36.819803409999999</v>
      </c>
      <c r="D3265">
        <v>-79.397312639999996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  <c r="EO3265">
        <v>9</v>
      </c>
      <c r="EP3265">
        <v>10</v>
      </c>
      <c r="EQ3265">
        <v>10</v>
      </c>
      <c r="ER3265">
        <v>10</v>
      </c>
      <c r="ES3265">
        <v>10</v>
      </c>
      <c r="ET3265">
        <v>10</v>
      </c>
      <c r="EU3265">
        <v>10</v>
      </c>
      <c r="EV3265">
        <v>11</v>
      </c>
      <c r="EW3265">
        <v>11</v>
      </c>
      <c r="EX3265">
        <v>11</v>
      </c>
      <c r="EY3265">
        <v>11</v>
      </c>
      <c r="EZ3265">
        <v>12</v>
      </c>
      <c r="FA3265">
        <v>13</v>
      </c>
      <c r="FB3265">
        <v>15</v>
      </c>
      <c r="FC3265">
        <v>15</v>
      </c>
      <c r="FD3265">
        <v>15</v>
      </c>
      <c r="FE3265">
        <v>15</v>
      </c>
      <c r="FF3265">
        <v>15</v>
      </c>
      <c r="FG3265">
        <v>15</v>
      </c>
      <c r="FH3265">
        <v>15</v>
      </c>
      <c r="FI3265">
        <v>15</v>
      </c>
      <c r="FJ3265">
        <v>15</v>
      </c>
    </row>
    <row r="3266" spans="2:166" x14ac:dyDescent="0.55000000000000004">
      <c r="B3266" t="s">
        <v>584</v>
      </c>
      <c r="C3266">
        <v>37.550160380000001</v>
      </c>
      <c r="D3266">
        <v>-77.91267881999999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  <c r="EO3266">
        <v>361</v>
      </c>
      <c r="EP3266">
        <v>369</v>
      </c>
      <c r="EQ3266">
        <v>376</v>
      </c>
      <c r="ER3266">
        <v>386</v>
      </c>
      <c r="ES3266">
        <v>386</v>
      </c>
      <c r="ET3266">
        <v>395</v>
      </c>
      <c r="EU3266">
        <v>399</v>
      </c>
      <c r="EV3266">
        <v>407</v>
      </c>
      <c r="EW3266">
        <v>415</v>
      </c>
      <c r="EX3266">
        <v>427</v>
      </c>
      <c r="EY3266">
        <v>429</v>
      </c>
      <c r="EZ3266">
        <v>432</v>
      </c>
      <c r="FA3266">
        <v>433</v>
      </c>
      <c r="FB3266">
        <v>438</v>
      </c>
      <c r="FC3266">
        <v>440</v>
      </c>
      <c r="FD3266">
        <v>441</v>
      </c>
      <c r="FE3266">
        <v>446</v>
      </c>
      <c r="FF3266">
        <v>449</v>
      </c>
      <c r="FG3266">
        <v>450</v>
      </c>
      <c r="FH3266">
        <v>454</v>
      </c>
      <c r="FI3266">
        <v>458</v>
      </c>
      <c r="FJ3266">
        <v>460</v>
      </c>
    </row>
    <row r="3267" spans="2:166" x14ac:dyDescent="0.55000000000000004">
      <c r="B3267" t="s">
        <v>584</v>
      </c>
      <c r="C3267">
        <v>37.225547890000001</v>
      </c>
      <c r="D3267">
        <v>-78.435979489999994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  <c r="EO3267">
        <v>15</v>
      </c>
      <c r="EP3267">
        <v>17</v>
      </c>
      <c r="EQ3267">
        <v>17</v>
      </c>
      <c r="ER3267">
        <v>17</v>
      </c>
      <c r="ES3267">
        <v>17</v>
      </c>
      <c r="ET3267">
        <v>18</v>
      </c>
      <c r="EU3267">
        <v>19</v>
      </c>
      <c r="EV3267">
        <v>20</v>
      </c>
      <c r="EW3267">
        <v>20</v>
      </c>
      <c r="EX3267">
        <v>20</v>
      </c>
      <c r="EY3267">
        <v>20</v>
      </c>
      <c r="EZ3267">
        <v>20</v>
      </c>
      <c r="FA3267">
        <v>19</v>
      </c>
      <c r="FB3267">
        <v>19</v>
      </c>
      <c r="FC3267">
        <v>19</v>
      </c>
      <c r="FD3267">
        <v>19</v>
      </c>
      <c r="FE3267">
        <v>20</v>
      </c>
      <c r="FF3267">
        <v>20</v>
      </c>
      <c r="FG3267">
        <v>20</v>
      </c>
      <c r="FH3267">
        <v>20</v>
      </c>
      <c r="FI3267">
        <v>21</v>
      </c>
      <c r="FJ3267">
        <v>21</v>
      </c>
    </row>
    <row r="3268" spans="2:166" x14ac:dyDescent="0.55000000000000004">
      <c r="B3268" t="s">
        <v>584</v>
      </c>
      <c r="C3268">
        <v>37.184976679999998</v>
      </c>
      <c r="D3268">
        <v>-77.229221870000003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  <c r="EO3268">
        <v>2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  <c r="EY3268">
        <v>3</v>
      </c>
      <c r="EZ3268">
        <v>3</v>
      </c>
      <c r="FA3268">
        <v>3</v>
      </c>
      <c r="FB3268">
        <v>3</v>
      </c>
      <c r="FC3268">
        <v>3</v>
      </c>
      <c r="FD3268">
        <v>3</v>
      </c>
      <c r="FE3268">
        <v>3</v>
      </c>
      <c r="FF3268">
        <v>3</v>
      </c>
      <c r="FG3268">
        <v>4</v>
      </c>
      <c r="FH3268">
        <v>4</v>
      </c>
      <c r="FI3268">
        <v>3</v>
      </c>
      <c r="FJ3268">
        <v>3</v>
      </c>
    </row>
    <row r="3269" spans="2:166" x14ac:dyDescent="0.55000000000000004">
      <c r="B3269" t="s">
        <v>584</v>
      </c>
      <c r="C3269">
        <v>38.709162239999998</v>
      </c>
      <c r="D3269">
        <v>-77.487136890000002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  <c r="EO3269">
        <v>5</v>
      </c>
      <c r="EP3269">
        <v>5</v>
      </c>
      <c r="EQ3269">
        <v>5</v>
      </c>
      <c r="ER3269">
        <v>5</v>
      </c>
      <c r="ES3269">
        <v>5</v>
      </c>
      <c r="ET3269">
        <v>6</v>
      </c>
      <c r="EU3269">
        <v>6</v>
      </c>
      <c r="EV3269">
        <v>6</v>
      </c>
      <c r="EW3269">
        <v>6</v>
      </c>
      <c r="EX3269">
        <v>6</v>
      </c>
      <c r="EY3269">
        <v>6</v>
      </c>
      <c r="EZ3269">
        <v>6</v>
      </c>
      <c r="FA3269">
        <v>6</v>
      </c>
      <c r="FB3269">
        <v>7</v>
      </c>
      <c r="FC3269">
        <v>11</v>
      </c>
      <c r="FD3269">
        <v>9</v>
      </c>
      <c r="FE3269">
        <v>9</v>
      </c>
      <c r="FF3269">
        <v>9</v>
      </c>
      <c r="FG3269">
        <v>9</v>
      </c>
      <c r="FH3269">
        <v>9</v>
      </c>
      <c r="FI3269">
        <v>9</v>
      </c>
      <c r="FJ3269">
        <v>9</v>
      </c>
    </row>
    <row r="3270" spans="2:166" x14ac:dyDescent="0.55000000000000004">
      <c r="B3270" t="s">
        <v>584</v>
      </c>
      <c r="C3270">
        <v>37.064749630000001</v>
      </c>
      <c r="D3270">
        <v>-80.71229737999999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  <c r="EO3270">
        <v>71</v>
      </c>
      <c r="EP3270">
        <v>71</v>
      </c>
      <c r="EQ3270">
        <v>72</v>
      </c>
      <c r="ER3270">
        <v>71</v>
      </c>
      <c r="ES3270">
        <v>71</v>
      </c>
      <c r="ET3270">
        <v>75</v>
      </c>
      <c r="EU3270">
        <v>75</v>
      </c>
      <c r="EV3270">
        <v>77</v>
      </c>
      <c r="EW3270">
        <v>79</v>
      </c>
      <c r="EX3270">
        <v>80</v>
      </c>
      <c r="EY3270">
        <v>81</v>
      </c>
      <c r="EZ3270">
        <v>83</v>
      </c>
      <c r="FA3270">
        <v>84</v>
      </c>
      <c r="FB3270">
        <v>91</v>
      </c>
      <c r="FC3270">
        <v>100</v>
      </c>
      <c r="FD3270">
        <v>105</v>
      </c>
      <c r="FE3270">
        <v>110</v>
      </c>
      <c r="FF3270">
        <v>116</v>
      </c>
      <c r="FG3270">
        <v>118</v>
      </c>
      <c r="FH3270">
        <v>122</v>
      </c>
      <c r="FI3270">
        <v>124</v>
      </c>
      <c r="FJ3270">
        <v>130</v>
      </c>
    </row>
    <row r="3271" spans="2:166" x14ac:dyDescent="0.55000000000000004">
      <c r="B3271" t="s">
        <v>584</v>
      </c>
      <c r="C3271">
        <v>38.682956189999999</v>
      </c>
      <c r="D3271">
        <v>-78.158269630000007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  <c r="EO3271">
        <v>2</v>
      </c>
      <c r="EP3271">
        <v>2</v>
      </c>
      <c r="EQ3271">
        <v>2</v>
      </c>
      <c r="ER3271">
        <v>2</v>
      </c>
      <c r="ES3271">
        <v>2</v>
      </c>
      <c r="ET3271">
        <v>2</v>
      </c>
      <c r="EU3271">
        <v>2</v>
      </c>
      <c r="EV3271">
        <v>2</v>
      </c>
      <c r="EW3271">
        <v>2</v>
      </c>
      <c r="EX3271">
        <v>2</v>
      </c>
      <c r="EY3271">
        <v>2</v>
      </c>
      <c r="EZ3271">
        <v>2</v>
      </c>
      <c r="FA3271">
        <v>2</v>
      </c>
      <c r="FB3271">
        <v>2</v>
      </c>
      <c r="FC3271">
        <v>2</v>
      </c>
      <c r="FD3271">
        <v>2</v>
      </c>
      <c r="FE3271">
        <v>2</v>
      </c>
      <c r="FF3271">
        <v>2</v>
      </c>
      <c r="FG3271">
        <v>2</v>
      </c>
      <c r="FH3271">
        <v>2</v>
      </c>
      <c r="FI3271">
        <v>2</v>
      </c>
      <c r="FJ3271">
        <v>2</v>
      </c>
    </row>
    <row r="3272" spans="2:166" x14ac:dyDescent="0.55000000000000004">
      <c r="B3272" t="s">
        <v>584</v>
      </c>
      <c r="C3272">
        <v>37.937575000000002</v>
      </c>
      <c r="D3272">
        <v>-76.7292062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  <c r="EO3272">
        <v>7</v>
      </c>
      <c r="EP3272">
        <v>7</v>
      </c>
      <c r="EQ3272">
        <v>8</v>
      </c>
      <c r="ER3272">
        <v>10</v>
      </c>
      <c r="ES3272">
        <v>10</v>
      </c>
      <c r="ET3272">
        <v>10</v>
      </c>
      <c r="EU3272">
        <v>10</v>
      </c>
      <c r="EV3272">
        <v>10</v>
      </c>
      <c r="EW3272">
        <v>10</v>
      </c>
      <c r="EX3272">
        <v>10</v>
      </c>
      <c r="EY3272">
        <v>10</v>
      </c>
      <c r="EZ3272">
        <v>10</v>
      </c>
      <c r="FA3272">
        <v>10</v>
      </c>
      <c r="FB3272">
        <v>10</v>
      </c>
      <c r="FC3272">
        <v>10</v>
      </c>
      <c r="FD3272">
        <v>10</v>
      </c>
      <c r="FE3272">
        <v>10</v>
      </c>
      <c r="FF3272">
        <v>10</v>
      </c>
      <c r="FG3272">
        <v>10</v>
      </c>
      <c r="FH3272">
        <v>10</v>
      </c>
      <c r="FI3272">
        <v>10</v>
      </c>
      <c r="FJ3272">
        <v>10</v>
      </c>
    </row>
    <row r="3273" spans="2:166" x14ac:dyDescent="0.55000000000000004">
      <c r="B3273" t="s">
        <v>584</v>
      </c>
      <c r="C3273">
        <v>37.268658039999998</v>
      </c>
      <c r="D3273">
        <v>-80.063967529999999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  <c r="FG3273">
        <v>0</v>
      </c>
      <c r="FH3273">
        <v>0</v>
      </c>
      <c r="FI3273">
        <v>0</v>
      </c>
      <c r="FJ3273">
        <v>0</v>
      </c>
    </row>
    <row r="3274" spans="2:166" x14ac:dyDescent="0.55000000000000004">
      <c r="B3274" t="s">
        <v>584</v>
      </c>
      <c r="C3274">
        <v>37.81204314</v>
      </c>
      <c r="D3274">
        <v>-79.44605905000000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  <c r="EO3274">
        <v>54</v>
      </c>
      <c r="EP3274">
        <v>54</v>
      </c>
      <c r="EQ3274">
        <v>54</v>
      </c>
      <c r="ER3274">
        <v>54</v>
      </c>
      <c r="ES3274">
        <v>54</v>
      </c>
      <c r="ET3274">
        <v>54</v>
      </c>
      <c r="EU3274">
        <v>54</v>
      </c>
      <c r="EV3274">
        <v>54</v>
      </c>
      <c r="EW3274">
        <v>56</v>
      </c>
      <c r="EX3274">
        <v>56</v>
      </c>
      <c r="EY3274">
        <v>57</v>
      </c>
      <c r="EZ3274">
        <v>58</v>
      </c>
      <c r="FA3274">
        <v>58</v>
      </c>
      <c r="FB3274">
        <v>59</v>
      </c>
      <c r="FC3274">
        <v>62</v>
      </c>
      <c r="FD3274">
        <v>64</v>
      </c>
      <c r="FE3274">
        <v>62</v>
      </c>
      <c r="FF3274">
        <v>64</v>
      </c>
      <c r="FG3274">
        <v>67</v>
      </c>
      <c r="FH3274">
        <v>66</v>
      </c>
      <c r="FI3274">
        <v>66</v>
      </c>
      <c r="FJ3274">
        <v>66</v>
      </c>
    </row>
    <row r="3275" spans="2:166" x14ac:dyDescent="0.55000000000000004">
      <c r="B3275" t="s">
        <v>584</v>
      </c>
      <c r="C3275">
        <v>38.510061370000003</v>
      </c>
      <c r="D3275">
        <v>-78.87260324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  <c r="EO3275">
        <v>10</v>
      </c>
      <c r="EP3275">
        <v>10</v>
      </c>
      <c r="EQ3275">
        <v>10</v>
      </c>
      <c r="ER3275">
        <v>10</v>
      </c>
      <c r="ES3275">
        <v>10</v>
      </c>
      <c r="ET3275">
        <v>10</v>
      </c>
      <c r="EU3275">
        <v>10</v>
      </c>
      <c r="EV3275">
        <v>10</v>
      </c>
      <c r="EW3275">
        <v>10</v>
      </c>
      <c r="EX3275">
        <v>10</v>
      </c>
      <c r="EY3275">
        <v>10</v>
      </c>
      <c r="EZ3275">
        <v>10</v>
      </c>
      <c r="FA3275">
        <v>10</v>
      </c>
      <c r="FB3275">
        <v>10</v>
      </c>
      <c r="FC3275">
        <v>10</v>
      </c>
      <c r="FD3275">
        <v>11</v>
      </c>
      <c r="FE3275">
        <v>12</v>
      </c>
      <c r="FF3275">
        <v>12</v>
      </c>
      <c r="FG3275">
        <v>12</v>
      </c>
      <c r="FH3275">
        <v>12</v>
      </c>
      <c r="FI3275">
        <v>13</v>
      </c>
      <c r="FJ3275">
        <v>13</v>
      </c>
    </row>
    <row r="3276" spans="2:166" x14ac:dyDescent="0.55000000000000004">
      <c r="B3276" t="s">
        <v>584</v>
      </c>
      <c r="C3276">
        <v>36.930283199999998</v>
      </c>
      <c r="D3276">
        <v>-82.100954860000002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  <c r="EO3276">
        <v>14</v>
      </c>
      <c r="EP3276">
        <v>16</v>
      </c>
      <c r="EQ3276">
        <v>16</v>
      </c>
      <c r="ER3276">
        <v>16</v>
      </c>
      <c r="ES3276">
        <v>16</v>
      </c>
      <c r="ET3276">
        <v>16</v>
      </c>
      <c r="EU3276">
        <v>16</v>
      </c>
      <c r="EV3276">
        <v>16</v>
      </c>
      <c r="EW3276">
        <v>16</v>
      </c>
      <c r="EX3276">
        <v>16</v>
      </c>
      <c r="EY3276">
        <v>16</v>
      </c>
      <c r="EZ3276">
        <v>16</v>
      </c>
      <c r="FA3276">
        <v>16</v>
      </c>
      <c r="FB3276">
        <v>16</v>
      </c>
      <c r="FC3276">
        <v>16</v>
      </c>
      <c r="FD3276">
        <v>16</v>
      </c>
      <c r="FE3276">
        <v>16</v>
      </c>
      <c r="FF3276">
        <v>16</v>
      </c>
      <c r="FG3276">
        <v>16</v>
      </c>
      <c r="FH3276">
        <v>16</v>
      </c>
      <c r="FI3276">
        <v>16</v>
      </c>
      <c r="FJ3276">
        <v>16</v>
      </c>
    </row>
    <row r="3277" spans="2:166" x14ac:dyDescent="0.55000000000000004">
      <c r="B3277" t="s">
        <v>584</v>
      </c>
      <c r="C3277">
        <v>36.714664560000003</v>
      </c>
      <c r="D3277">
        <v>-82.60171703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  <c r="EO3277">
        <v>9</v>
      </c>
      <c r="EP3277">
        <v>9</v>
      </c>
      <c r="EQ3277">
        <v>11</v>
      </c>
      <c r="ER3277">
        <v>13</v>
      </c>
      <c r="ES3277">
        <v>21</v>
      </c>
      <c r="ET3277">
        <v>30</v>
      </c>
      <c r="EU3277">
        <v>37</v>
      </c>
      <c r="EV3277">
        <v>37</v>
      </c>
      <c r="EW3277">
        <v>42</v>
      </c>
      <c r="EX3277">
        <v>42</v>
      </c>
      <c r="EY3277">
        <v>48</v>
      </c>
      <c r="EZ3277">
        <v>50</v>
      </c>
      <c r="FA3277">
        <v>51</v>
      </c>
      <c r="FB3277">
        <v>51</v>
      </c>
      <c r="FC3277">
        <v>52</v>
      </c>
      <c r="FD3277">
        <v>57</v>
      </c>
      <c r="FE3277">
        <v>57</v>
      </c>
      <c r="FF3277">
        <v>58</v>
      </c>
      <c r="FG3277">
        <v>59</v>
      </c>
      <c r="FH3277">
        <v>58</v>
      </c>
      <c r="FI3277">
        <v>58</v>
      </c>
      <c r="FJ3277">
        <v>59</v>
      </c>
    </row>
    <row r="3278" spans="2:166" x14ac:dyDescent="0.55000000000000004">
      <c r="B3278" t="s">
        <v>584</v>
      </c>
      <c r="C3278">
        <v>38.859051350000001</v>
      </c>
      <c r="D3278">
        <v>-78.56813762000000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  <c r="EO3278">
        <v>35</v>
      </c>
      <c r="EP3278">
        <v>35</v>
      </c>
      <c r="EQ3278">
        <v>35</v>
      </c>
      <c r="ER3278">
        <v>39</v>
      </c>
      <c r="ES3278">
        <v>39</v>
      </c>
      <c r="ET3278">
        <v>39</v>
      </c>
      <c r="EU3278">
        <v>40</v>
      </c>
      <c r="EV3278">
        <v>40</v>
      </c>
      <c r="EW3278">
        <v>40</v>
      </c>
      <c r="EX3278">
        <v>40</v>
      </c>
      <c r="EY3278">
        <v>40</v>
      </c>
      <c r="EZ3278">
        <v>40</v>
      </c>
      <c r="FA3278">
        <v>40</v>
      </c>
      <c r="FB3278">
        <v>40</v>
      </c>
      <c r="FC3278">
        <v>40</v>
      </c>
      <c r="FD3278">
        <v>40</v>
      </c>
      <c r="FE3278">
        <v>40</v>
      </c>
      <c r="FF3278">
        <v>40</v>
      </c>
      <c r="FG3278">
        <v>41</v>
      </c>
      <c r="FH3278">
        <v>41</v>
      </c>
      <c r="FI3278">
        <v>41</v>
      </c>
      <c r="FJ3278">
        <v>42</v>
      </c>
    </row>
    <row r="3279" spans="2:166" x14ac:dyDescent="0.55000000000000004">
      <c r="B3279" t="s">
        <v>584</v>
      </c>
      <c r="C3279">
        <v>36.844556359999999</v>
      </c>
      <c r="D3279">
        <v>-81.533449480000002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  <c r="EO3279">
        <v>20</v>
      </c>
      <c r="EP3279">
        <v>20</v>
      </c>
      <c r="EQ3279">
        <v>20</v>
      </c>
      <c r="ER3279">
        <v>20</v>
      </c>
      <c r="ES3279">
        <v>20</v>
      </c>
      <c r="ET3279">
        <v>20</v>
      </c>
      <c r="EU3279">
        <v>20</v>
      </c>
      <c r="EV3279">
        <v>20</v>
      </c>
      <c r="EW3279">
        <v>21</v>
      </c>
      <c r="EX3279">
        <v>21</v>
      </c>
      <c r="EY3279">
        <v>21</v>
      </c>
      <c r="EZ3279">
        <v>21</v>
      </c>
      <c r="FA3279">
        <v>21</v>
      </c>
      <c r="FB3279">
        <v>20</v>
      </c>
      <c r="FC3279">
        <v>20</v>
      </c>
      <c r="FD3279">
        <v>20</v>
      </c>
      <c r="FE3279">
        <v>21</v>
      </c>
      <c r="FF3279">
        <v>22</v>
      </c>
      <c r="FG3279">
        <v>22</v>
      </c>
      <c r="FH3279">
        <v>22</v>
      </c>
      <c r="FI3279">
        <v>22</v>
      </c>
      <c r="FJ3279">
        <v>23</v>
      </c>
    </row>
    <row r="3280" spans="2:166" x14ac:dyDescent="0.55000000000000004">
      <c r="B3280" t="s">
        <v>584</v>
      </c>
      <c r="C3280">
        <v>36.722311249999997</v>
      </c>
      <c r="D3280">
        <v>-77.106427120000006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  <c r="EO3280">
        <v>40</v>
      </c>
      <c r="EP3280">
        <v>40</v>
      </c>
      <c r="EQ3280">
        <v>40</v>
      </c>
      <c r="ER3280">
        <v>40</v>
      </c>
      <c r="ES3280">
        <v>40</v>
      </c>
      <c r="ET3280">
        <v>40</v>
      </c>
      <c r="EU3280">
        <v>40</v>
      </c>
      <c r="EV3280">
        <v>41</v>
      </c>
      <c r="EW3280">
        <v>41</v>
      </c>
      <c r="EX3280">
        <v>41</v>
      </c>
      <c r="EY3280">
        <v>41</v>
      </c>
      <c r="EZ3280">
        <v>41</v>
      </c>
      <c r="FA3280">
        <v>42</v>
      </c>
      <c r="FB3280">
        <v>42</v>
      </c>
      <c r="FC3280">
        <v>42</v>
      </c>
      <c r="FD3280">
        <v>42</v>
      </c>
      <c r="FE3280">
        <v>42</v>
      </c>
      <c r="FF3280">
        <v>43</v>
      </c>
      <c r="FG3280">
        <v>43</v>
      </c>
      <c r="FH3280">
        <v>43</v>
      </c>
      <c r="FI3280">
        <v>44</v>
      </c>
      <c r="FJ3280">
        <v>44</v>
      </c>
    </row>
    <row r="3281" spans="2:166" x14ac:dyDescent="0.55000000000000004">
      <c r="B3281" t="s">
        <v>584</v>
      </c>
      <c r="C3281">
        <v>38.185744620000001</v>
      </c>
      <c r="D3281">
        <v>-77.655399000000003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  <c r="EO3281">
        <v>41</v>
      </c>
      <c r="EP3281">
        <v>43</v>
      </c>
      <c r="EQ3281">
        <v>43</v>
      </c>
      <c r="ER3281">
        <v>46</v>
      </c>
      <c r="ES3281">
        <v>46</v>
      </c>
      <c r="ET3281">
        <v>48</v>
      </c>
      <c r="EU3281">
        <v>49</v>
      </c>
      <c r="EV3281">
        <v>49</v>
      </c>
      <c r="EW3281">
        <v>49</v>
      </c>
      <c r="EX3281">
        <v>49</v>
      </c>
      <c r="EY3281">
        <v>49</v>
      </c>
      <c r="EZ3281">
        <v>49</v>
      </c>
      <c r="FA3281">
        <v>50</v>
      </c>
      <c r="FB3281">
        <v>50</v>
      </c>
      <c r="FC3281">
        <v>53</v>
      </c>
      <c r="FD3281">
        <v>56</v>
      </c>
      <c r="FE3281">
        <v>56</v>
      </c>
      <c r="FF3281">
        <v>60</v>
      </c>
      <c r="FG3281">
        <v>61</v>
      </c>
      <c r="FH3281">
        <v>60</v>
      </c>
      <c r="FI3281">
        <v>61</v>
      </c>
      <c r="FJ3281">
        <v>65</v>
      </c>
    </row>
    <row r="3282" spans="2:166" x14ac:dyDescent="0.55000000000000004">
      <c r="B3282" t="s">
        <v>584</v>
      </c>
      <c r="C3282">
        <v>38.417587380000001</v>
      </c>
      <c r="D3282">
        <v>-77.45917052999999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  <c r="EO3282">
        <v>141</v>
      </c>
      <c r="EP3282">
        <v>141</v>
      </c>
      <c r="EQ3282">
        <v>141</v>
      </c>
      <c r="ER3282">
        <v>141</v>
      </c>
      <c r="ES3282">
        <v>141</v>
      </c>
      <c r="ET3282">
        <v>141</v>
      </c>
      <c r="EU3282">
        <v>141</v>
      </c>
      <c r="EV3282">
        <v>141</v>
      </c>
      <c r="EW3282">
        <v>141</v>
      </c>
      <c r="EX3282">
        <v>141</v>
      </c>
      <c r="EY3282">
        <v>141</v>
      </c>
      <c r="EZ3282">
        <v>141</v>
      </c>
      <c r="FA3282">
        <v>141</v>
      </c>
      <c r="FB3282">
        <v>141</v>
      </c>
      <c r="FC3282">
        <v>142</v>
      </c>
      <c r="FD3282">
        <v>142</v>
      </c>
      <c r="FE3282">
        <v>142</v>
      </c>
      <c r="FF3282">
        <v>142</v>
      </c>
      <c r="FG3282">
        <v>142</v>
      </c>
      <c r="FH3282">
        <v>143</v>
      </c>
      <c r="FI3282">
        <v>143</v>
      </c>
      <c r="FJ3282">
        <v>143</v>
      </c>
    </row>
    <row r="3283" spans="2:166" x14ac:dyDescent="0.55000000000000004">
      <c r="B3283" t="s">
        <v>584</v>
      </c>
      <c r="C3283">
        <v>37.117818929999999</v>
      </c>
      <c r="D3283">
        <v>-76.884500119999998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  <c r="EO3283">
        <v>204</v>
      </c>
      <c r="EP3283">
        <v>205</v>
      </c>
      <c r="EQ3283">
        <v>205</v>
      </c>
      <c r="ER3283">
        <v>207</v>
      </c>
      <c r="ES3283">
        <v>207</v>
      </c>
      <c r="ET3283">
        <v>209</v>
      </c>
      <c r="EU3283">
        <v>211</v>
      </c>
      <c r="EV3283">
        <v>213</v>
      </c>
      <c r="EW3283">
        <v>213</v>
      </c>
      <c r="EX3283">
        <v>215</v>
      </c>
      <c r="EY3283">
        <v>215</v>
      </c>
      <c r="EZ3283">
        <v>215</v>
      </c>
      <c r="FA3283">
        <v>216</v>
      </c>
      <c r="FB3283">
        <v>216</v>
      </c>
      <c r="FC3283">
        <v>217</v>
      </c>
      <c r="FD3283">
        <v>219</v>
      </c>
      <c r="FE3283">
        <v>219</v>
      </c>
      <c r="FF3283">
        <v>222</v>
      </c>
      <c r="FG3283">
        <v>224</v>
      </c>
      <c r="FH3283">
        <v>224</v>
      </c>
      <c r="FI3283">
        <v>224</v>
      </c>
      <c r="FJ3283">
        <v>232</v>
      </c>
    </row>
    <row r="3284" spans="2:166" x14ac:dyDescent="0.55000000000000004">
      <c r="B3284" t="s">
        <v>584</v>
      </c>
      <c r="C3284">
        <v>36.924329139999998</v>
      </c>
      <c r="D3284">
        <v>-77.25791182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  <c r="EO3284">
        <v>241</v>
      </c>
      <c r="EP3284">
        <v>244</v>
      </c>
      <c r="EQ3284">
        <v>247</v>
      </c>
      <c r="ER3284">
        <v>245</v>
      </c>
      <c r="ES3284">
        <v>246</v>
      </c>
      <c r="ET3284">
        <v>247</v>
      </c>
      <c r="EU3284">
        <v>249</v>
      </c>
      <c r="EV3284">
        <v>253</v>
      </c>
      <c r="EW3284">
        <v>256</v>
      </c>
      <c r="EX3284">
        <v>261</v>
      </c>
      <c r="EY3284">
        <v>264</v>
      </c>
      <c r="EZ3284">
        <v>266</v>
      </c>
      <c r="FA3284">
        <v>268</v>
      </c>
      <c r="FB3284">
        <v>270</v>
      </c>
      <c r="FC3284">
        <v>271</v>
      </c>
      <c r="FD3284">
        <v>286</v>
      </c>
      <c r="FE3284">
        <v>288</v>
      </c>
      <c r="FF3284">
        <v>292</v>
      </c>
      <c r="FG3284">
        <v>301</v>
      </c>
      <c r="FH3284">
        <v>309</v>
      </c>
      <c r="FI3284">
        <v>316</v>
      </c>
      <c r="FJ3284">
        <v>328</v>
      </c>
    </row>
    <row r="3285" spans="2:166" x14ac:dyDescent="0.55000000000000004">
      <c r="B3285" t="s">
        <v>584</v>
      </c>
      <c r="C3285">
        <v>37.121911230000002</v>
      </c>
      <c r="D3285">
        <v>-81.566855680000003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  <c r="EO3285">
        <v>8</v>
      </c>
      <c r="EP3285">
        <v>8</v>
      </c>
      <c r="EQ3285">
        <v>8</v>
      </c>
      <c r="ER3285">
        <v>8</v>
      </c>
      <c r="ES3285">
        <v>8</v>
      </c>
      <c r="ET3285">
        <v>8</v>
      </c>
      <c r="EU3285">
        <v>8</v>
      </c>
      <c r="EV3285">
        <v>8</v>
      </c>
      <c r="EW3285">
        <v>14</v>
      </c>
      <c r="EX3285">
        <v>15</v>
      </c>
      <c r="EY3285">
        <v>15</v>
      </c>
      <c r="EZ3285">
        <v>15</v>
      </c>
      <c r="FA3285">
        <v>15</v>
      </c>
      <c r="FB3285">
        <v>15</v>
      </c>
      <c r="FC3285">
        <v>15</v>
      </c>
      <c r="FD3285">
        <v>15</v>
      </c>
      <c r="FE3285">
        <v>15</v>
      </c>
      <c r="FF3285">
        <v>16</v>
      </c>
      <c r="FG3285">
        <v>17</v>
      </c>
      <c r="FH3285">
        <v>17</v>
      </c>
      <c r="FI3285">
        <v>19</v>
      </c>
      <c r="FJ3285">
        <v>19</v>
      </c>
    </row>
    <row r="3286" spans="2:166" x14ac:dyDescent="0.55000000000000004">
      <c r="B3286" t="s">
        <v>584</v>
      </c>
      <c r="C3286">
        <v>38.908477449999999</v>
      </c>
      <c r="D3286">
        <v>-78.20280433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  <c r="EO3286">
        <v>5</v>
      </c>
      <c r="EP3286">
        <v>5</v>
      </c>
      <c r="EQ3286">
        <v>5</v>
      </c>
      <c r="ER3286">
        <v>5</v>
      </c>
      <c r="ES3286">
        <v>5</v>
      </c>
      <c r="ET3286">
        <v>5</v>
      </c>
      <c r="EU3286">
        <v>5</v>
      </c>
      <c r="EV3286">
        <v>5</v>
      </c>
      <c r="EW3286">
        <v>5</v>
      </c>
      <c r="EX3286">
        <v>5</v>
      </c>
      <c r="EY3286">
        <v>5</v>
      </c>
      <c r="EZ3286">
        <v>5</v>
      </c>
      <c r="FA3286">
        <v>5</v>
      </c>
      <c r="FB3286">
        <v>5</v>
      </c>
      <c r="FC3286">
        <v>5</v>
      </c>
      <c r="FD3286">
        <v>5</v>
      </c>
      <c r="FE3286">
        <v>5</v>
      </c>
      <c r="FF3286">
        <v>5</v>
      </c>
      <c r="FG3286">
        <v>7</v>
      </c>
      <c r="FH3286">
        <v>8</v>
      </c>
      <c r="FI3286">
        <v>8</v>
      </c>
      <c r="FJ3286">
        <v>8</v>
      </c>
    </row>
    <row r="3287" spans="2:166" x14ac:dyDescent="0.55000000000000004">
      <c r="B3287" t="s">
        <v>584</v>
      </c>
      <c r="C3287">
        <v>36.723415719999998</v>
      </c>
      <c r="D3287">
        <v>-81.95666289000000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  <c r="EO3287">
        <v>20</v>
      </c>
      <c r="EP3287">
        <v>21</v>
      </c>
      <c r="EQ3287">
        <v>21</v>
      </c>
      <c r="ER3287">
        <v>21</v>
      </c>
      <c r="ES3287">
        <v>21</v>
      </c>
      <c r="ET3287">
        <v>21</v>
      </c>
      <c r="EU3287">
        <v>21</v>
      </c>
      <c r="EV3287">
        <v>21</v>
      </c>
      <c r="EW3287">
        <v>21</v>
      </c>
      <c r="EX3287">
        <v>21</v>
      </c>
      <c r="EY3287">
        <v>21</v>
      </c>
      <c r="EZ3287">
        <v>21</v>
      </c>
      <c r="FA3287">
        <v>21</v>
      </c>
      <c r="FB3287">
        <v>21</v>
      </c>
      <c r="FC3287">
        <v>21</v>
      </c>
      <c r="FD3287">
        <v>21</v>
      </c>
      <c r="FE3287">
        <v>22</v>
      </c>
      <c r="FF3287">
        <v>22</v>
      </c>
      <c r="FG3287">
        <v>23</v>
      </c>
      <c r="FH3287">
        <v>23</v>
      </c>
      <c r="FI3287">
        <v>22</v>
      </c>
      <c r="FJ3287">
        <v>24</v>
      </c>
    </row>
    <row r="3288" spans="2:166" x14ac:dyDescent="0.55000000000000004">
      <c r="B3288" t="s">
        <v>584</v>
      </c>
      <c r="C3288">
        <v>38.110215570000001</v>
      </c>
      <c r="D3288">
        <v>-76.80213247000000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  <c r="EO3288">
        <v>6</v>
      </c>
      <c r="EP3288">
        <v>6</v>
      </c>
      <c r="EQ3288">
        <v>6</v>
      </c>
      <c r="ER3288">
        <v>6</v>
      </c>
      <c r="ES3288">
        <v>6</v>
      </c>
      <c r="ET3288">
        <v>6</v>
      </c>
      <c r="EU3288">
        <v>6</v>
      </c>
      <c r="EV3288">
        <v>6</v>
      </c>
      <c r="EW3288">
        <v>6</v>
      </c>
      <c r="EX3288">
        <v>6</v>
      </c>
      <c r="EY3288">
        <v>6</v>
      </c>
      <c r="EZ3288">
        <v>6</v>
      </c>
      <c r="FA3288">
        <v>6</v>
      </c>
      <c r="FB3288">
        <v>6</v>
      </c>
      <c r="FC3288">
        <v>6</v>
      </c>
      <c r="FD3288">
        <v>6</v>
      </c>
      <c r="FE3288">
        <v>6</v>
      </c>
      <c r="FF3288">
        <v>6</v>
      </c>
      <c r="FG3288">
        <v>6</v>
      </c>
      <c r="FH3288">
        <v>6</v>
      </c>
      <c r="FI3288">
        <v>6</v>
      </c>
      <c r="FJ3288">
        <v>6</v>
      </c>
    </row>
    <row r="3289" spans="2:166" x14ac:dyDescent="0.55000000000000004">
      <c r="B3289" t="s">
        <v>584</v>
      </c>
      <c r="C3289">
        <v>36.974614799999998</v>
      </c>
      <c r="D3289">
        <v>-82.62410518999999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  <c r="EO3289">
        <v>53</v>
      </c>
      <c r="EP3289">
        <v>53</v>
      </c>
      <c r="EQ3289">
        <v>53</v>
      </c>
      <c r="ER3289">
        <v>54</v>
      </c>
      <c r="ES3289">
        <v>54</v>
      </c>
      <c r="ET3289">
        <v>53</v>
      </c>
      <c r="EU3289">
        <v>53</v>
      </c>
      <c r="EV3289">
        <v>53</v>
      </c>
      <c r="EW3289">
        <v>53</v>
      </c>
      <c r="EX3289">
        <v>53</v>
      </c>
      <c r="EY3289">
        <v>53</v>
      </c>
      <c r="EZ3289">
        <v>55</v>
      </c>
      <c r="FA3289">
        <v>55</v>
      </c>
      <c r="FB3289">
        <v>55</v>
      </c>
      <c r="FC3289">
        <v>54</v>
      </c>
      <c r="FD3289">
        <v>55</v>
      </c>
      <c r="FE3289">
        <v>55</v>
      </c>
      <c r="FF3289">
        <v>56</v>
      </c>
      <c r="FG3289">
        <v>56</v>
      </c>
      <c r="FH3289">
        <v>55</v>
      </c>
      <c r="FI3289">
        <v>59</v>
      </c>
      <c r="FJ3289">
        <v>61</v>
      </c>
    </row>
    <row r="3290" spans="2:166" x14ac:dyDescent="0.55000000000000004">
      <c r="B3290" t="s">
        <v>584</v>
      </c>
      <c r="C3290">
        <v>36.915820349999997</v>
      </c>
      <c r="D3290">
        <v>-81.078340589999996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  <c r="EO3290">
        <v>34</v>
      </c>
      <c r="EP3290">
        <v>34</v>
      </c>
      <c r="EQ3290">
        <v>37</v>
      </c>
      <c r="ER3290">
        <v>38</v>
      </c>
      <c r="ES3290">
        <v>38</v>
      </c>
      <c r="ET3290">
        <v>37</v>
      </c>
      <c r="EU3290">
        <v>38</v>
      </c>
      <c r="EV3290">
        <v>38</v>
      </c>
      <c r="EW3290">
        <v>37</v>
      </c>
      <c r="EX3290">
        <v>37</v>
      </c>
      <c r="EY3290">
        <v>37</v>
      </c>
      <c r="EZ3290">
        <v>37</v>
      </c>
      <c r="FA3290">
        <v>37</v>
      </c>
      <c r="FB3290">
        <v>39</v>
      </c>
      <c r="FC3290">
        <v>39</v>
      </c>
      <c r="FD3290">
        <v>39</v>
      </c>
      <c r="FE3290">
        <v>41</v>
      </c>
      <c r="FF3290">
        <v>43</v>
      </c>
      <c r="FG3290">
        <v>42</v>
      </c>
      <c r="FH3290">
        <v>42</v>
      </c>
      <c r="FI3290">
        <v>40</v>
      </c>
      <c r="FJ3290">
        <v>41</v>
      </c>
    </row>
    <row r="3291" spans="2:166" x14ac:dyDescent="0.55000000000000004">
      <c r="B3291" t="s">
        <v>584</v>
      </c>
      <c r="C3291">
        <v>37.243747890000002</v>
      </c>
      <c r="D3291">
        <v>-76.544128150000006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  <c r="EO3291">
        <v>15</v>
      </c>
      <c r="EP3291">
        <v>15</v>
      </c>
      <c r="EQ3291">
        <v>15</v>
      </c>
      <c r="ER3291">
        <v>15</v>
      </c>
      <c r="ES3291">
        <v>15</v>
      </c>
      <c r="ET3291">
        <v>15</v>
      </c>
      <c r="EU3291">
        <v>15</v>
      </c>
      <c r="EV3291">
        <v>15</v>
      </c>
      <c r="EW3291">
        <v>15</v>
      </c>
      <c r="EX3291">
        <v>15</v>
      </c>
      <c r="EY3291">
        <v>15</v>
      </c>
      <c r="EZ3291">
        <v>15</v>
      </c>
      <c r="FA3291">
        <v>15</v>
      </c>
      <c r="FB3291">
        <v>16</v>
      </c>
      <c r="FC3291">
        <v>16</v>
      </c>
      <c r="FD3291">
        <v>16</v>
      </c>
      <c r="FE3291">
        <v>16</v>
      </c>
      <c r="FF3291">
        <v>16</v>
      </c>
      <c r="FG3291">
        <v>16</v>
      </c>
      <c r="FH3291">
        <v>17</v>
      </c>
      <c r="FI3291">
        <v>18</v>
      </c>
      <c r="FJ3291">
        <v>19</v>
      </c>
    </row>
    <row r="3292" spans="2:166" x14ac:dyDescent="0.55000000000000004">
      <c r="B3292" t="s">
        <v>584</v>
      </c>
      <c r="C3292">
        <v>38.814003</v>
      </c>
      <c r="D3292">
        <v>-77.081830729999993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  <c r="EO3292">
        <v>13</v>
      </c>
      <c r="EP3292">
        <v>13</v>
      </c>
      <c r="EQ3292">
        <v>13</v>
      </c>
      <c r="ER3292">
        <v>14</v>
      </c>
      <c r="ES3292">
        <v>14</v>
      </c>
      <c r="ET3292">
        <v>14</v>
      </c>
      <c r="EU3292">
        <v>14</v>
      </c>
      <c r="EV3292">
        <v>15</v>
      </c>
      <c r="EW3292">
        <v>16</v>
      </c>
      <c r="EX3292">
        <v>16</v>
      </c>
      <c r="EY3292">
        <v>19</v>
      </c>
      <c r="EZ3292">
        <v>22</v>
      </c>
      <c r="FA3292">
        <v>22</v>
      </c>
      <c r="FB3292">
        <v>22</v>
      </c>
      <c r="FC3292">
        <v>27</v>
      </c>
      <c r="FD3292">
        <v>30</v>
      </c>
      <c r="FE3292">
        <v>31</v>
      </c>
      <c r="FF3292">
        <v>33</v>
      </c>
      <c r="FG3292">
        <v>36</v>
      </c>
      <c r="FH3292">
        <v>37</v>
      </c>
      <c r="FI3292">
        <v>39</v>
      </c>
      <c r="FJ3292">
        <v>44</v>
      </c>
    </row>
    <row r="3293" spans="2:166" x14ac:dyDescent="0.55000000000000004">
      <c r="B3293" t="s">
        <v>584</v>
      </c>
      <c r="C3293">
        <v>36.616302399999903</v>
      </c>
      <c r="D3293">
        <v>-82.163591220000001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  <c r="EO3293">
        <v>51</v>
      </c>
      <c r="EP3293">
        <v>51</v>
      </c>
      <c r="EQ3293">
        <v>51</v>
      </c>
      <c r="ER3293">
        <v>51</v>
      </c>
      <c r="ES3293">
        <v>51</v>
      </c>
      <c r="ET3293">
        <v>51</v>
      </c>
      <c r="EU3293">
        <v>51</v>
      </c>
      <c r="EV3293">
        <v>52</v>
      </c>
      <c r="EW3293">
        <v>52</v>
      </c>
      <c r="EX3293">
        <v>53</v>
      </c>
      <c r="EY3293">
        <v>53</v>
      </c>
      <c r="EZ3293">
        <v>53</v>
      </c>
      <c r="FA3293">
        <v>53</v>
      </c>
      <c r="FB3293">
        <v>54</v>
      </c>
      <c r="FC3293">
        <v>54</v>
      </c>
      <c r="FD3293">
        <v>54</v>
      </c>
      <c r="FE3293">
        <v>54</v>
      </c>
      <c r="FF3293">
        <v>55</v>
      </c>
      <c r="FG3293">
        <v>55</v>
      </c>
      <c r="FH3293">
        <v>56</v>
      </c>
      <c r="FI3293">
        <v>56</v>
      </c>
      <c r="FJ3293">
        <v>57</v>
      </c>
    </row>
    <row r="3294" spans="2:166" x14ac:dyDescent="0.55000000000000004">
      <c r="B3294" t="s">
        <v>584</v>
      </c>
      <c r="C3294">
        <v>37.734846419999997</v>
      </c>
      <c r="D3294">
        <v>-79.352960969999998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  <c r="EO3294">
        <v>10</v>
      </c>
      <c r="EP3294">
        <v>11</v>
      </c>
      <c r="EQ3294">
        <v>12</v>
      </c>
      <c r="ER3294">
        <v>12</v>
      </c>
      <c r="ES3294">
        <v>12</v>
      </c>
      <c r="ET3294">
        <v>12</v>
      </c>
      <c r="EU3294">
        <v>12</v>
      </c>
      <c r="EV3294">
        <v>12</v>
      </c>
      <c r="EW3294">
        <v>12</v>
      </c>
      <c r="EX3294">
        <v>14</v>
      </c>
      <c r="EY3294">
        <v>14</v>
      </c>
      <c r="EZ3294">
        <v>14</v>
      </c>
      <c r="FA3294">
        <v>14</v>
      </c>
      <c r="FB3294">
        <v>15</v>
      </c>
      <c r="FC3294">
        <v>15</v>
      </c>
      <c r="FD3294">
        <v>16</v>
      </c>
      <c r="FE3294">
        <v>16</v>
      </c>
      <c r="FF3294">
        <v>17</v>
      </c>
      <c r="FG3294">
        <v>17</v>
      </c>
      <c r="FH3294">
        <v>18</v>
      </c>
      <c r="FI3294">
        <v>20</v>
      </c>
      <c r="FJ3294">
        <v>23</v>
      </c>
    </row>
    <row r="3295" spans="2:166" x14ac:dyDescent="0.55000000000000004">
      <c r="B3295" t="s">
        <v>584</v>
      </c>
      <c r="C3295">
        <v>38.035279189999997</v>
      </c>
      <c r="D3295">
        <v>-78.485695879999994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  <c r="EO3295">
        <v>142</v>
      </c>
      <c r="EP3295">
        <v>142</v>
      </c>
      <c r="EQ3295">
        <v>142</v>
      </c>
      <c r="ER3295">
        <v>143</v>
      </c>
      <c r="ES3295">
        <v>145</v>
      </c>
      <c r="ET3295">
        <v>145</v>
      </c>
      <c r="EU3295">
        <v>145</v>
      </c>
      <c r="EV3295">
        <v>147</v>
      </c>
      <c r="EW3295">
        <v>147</v>
      </c>
      <c r="EX3295">
        <v>149</v>
      </c>
      <c r="EY3295">
        <v>150</v>
      </c>
      <c r="EZ3295">
        <v>151</v>
      </c>
      <c r="FA3295">
        <v>154</v>
      </c>
      <c r="FB3295">
        <v>160</v>
      </c>
      <c r="FC3295">
        <v>159</v>
      </c>
      <c r="FD3295">
        <v>161</v>
      </c>
      <c r="FE3295">
        <v>164</v>
      </c>
      <c r="FF3295">
        <v>166</v>
      </c>
      <c r="FG3295">
        <v>167</v>
      </c>
      <c r="FH3295">
        <v>171</v>
      </c>
      <c r="FI3295">
        <v>171</v>
      </c>
      <c r="FJ3295">
        <v>180</v>
      </c>
    </row>
    <row r="3296" spans="2:166" x14ac:dyDescent="0.55000000000000004">
      <c r="B3296" t="s">
        <v>584</v>
      </c>
      <c r="C3296">
        <v>36.676700480000001</v>
      </c>
      <c r="D3296">
        <v>-76.305457439999998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  <c r="EO3296">
        <v>8</v>
      </c>
      <c r="EP3296">
        <v>8</v>
      </c>
      <c r="EQ3296">
        <v>9</v>
      </c>
      <c r="ER3296">
        <v>9</v>
      </c>
      <c r="ES3296">
        <v>9</v>
      </c>
      <c r="ET3296">
        <v>9</v>
      </c>
      <c r="EU3296">
        <v>9</v>
      </c>
      <c r="EV3296">
        <v>9</v>
      </c>
      <c r="EW3296">
        <v>9</v>
      </c>
      <c r="EX3296">
        <v>9</v>
      </c>
      <c r="EY3296">
        <v>9</v>
      </c>
      <c r="EZ3296">
        <v>9</v>
      </c>
      <c r="FA3296">
        <v>9</v>
      </c>
      <c r="FB3296">
        <v>9</v>
      </c>
      <c r="FC3296">
        <v>9</v>
      </c>
      <c r="FD3296">
        <v>9</v>
      </c>
      <c r="FE3296">
        <v>10</v>
      </c>
      <c r="FF3296">
        <v>11</v>
      </c>
      <c r="FG3296">
        <v>11</v>
      </c>
      <c r="FH3296">
        <v>12</v>
      </c>
      <c r="FI3296">
        <v>12</v>
      </c>
      <c r="FJ3296">
        <v>12</v>
      </c>
    </row>
    <row r="3297" spans="2:166" x14ac:dyDescent="0.55000000000000004">
      <c r="B3297" t="s">
        <v>584</v>
      </c>
      <c r="C3297">
        <v>37.264205869999998</v>
      </c>
      <c r="D3297">
        <v>-77.39609676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  <c r="EO3297">
        <v>19</v>
      </c>
      <c r="EP3297">
        <v>19</v>
      </c>
      <c r="EQ3297">
        <v>19</v>
      </c>
      <c r="ER3297">
        <v>19</v>
      </c>
      <c r="ES3297">
        <v>19</v>
      </c>
      <c r="ET3297">
        <v>19</v>
      </c>
      <c r="EU3297">
        <v>19</v>
      </c>
      <c r="EV3297">
        <v>19</v>
      </c>
      <c r="EW3297">
        <v>19</v>
      </c>
      <c r="EX3297">
        <v>20</v>
      </c>
      <c r="EY3297">
        <v>20</v>
      </c>
      <c r="EZ3297">
        <v>20</v>
      </c>
      <c r="FA3297">
        <v>20</v>
      </c>
      <c r="FB3297">
        <v>20</v>
      </c>
      <c r="FC3297">
        <v>20</v>
      </c>
      <c r="FD3297">
        <v>20</v>
      </c>
      <c r="FE3297">
        <v>20</v>
      </c>
      <c r="FF3297">
        <v>20</v>
      </c>
      <c r="FG3297">
        <v>20</v>
      </c>
      <c r="FH3297">
        <v>20</v>
      </c>
      <c r="FI3297">
        <v>20</v>
      </c>
      <c r="FJ3297">
        <v>20</v>
      </c>
    </row>
    <row r="3298" spans="2:166" x14ac:dyDescent="0.55000000000000004">
      <c r="B3298" t="s">
        <v>584</v>
      </c>
      <c r="C3298">
        <v>37.782465600000002</v>
      </c>
      <c r="D3298">
        <v>-79.98631446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  <c r="EO3298">
        <v>7</v>
      </c>
      <c r="EP3298">
        <v>7</v>
      </c>
      <c r="EQ3298">
        <v>7</v>
      </c>
      <c r="ER3298">
        <v>7</v>
      </c>
      <c r="ES3298">
        <v>7</v>
      </c>
      <c r="ET3298">
        <v>7</v>
      </c>
      <c r="EU3298">
        <v>7</v>
      </c>
      <c r="EV3298">
        <v>7</v>
      </c>
      <c r="EW3298">
        <v>7</v>
      </c>
      <c r="EX3298">
        <v>7</v>
      </c>
      <c r="EY3298">
        <v>7</v>
      </c>
      <c r="EZ3298">
        <v>7</v>
      </c>
      <c r="FA3298">
        <v>7</v>
      </c>
      <c r="FB3298">
        <v>7</v>
      </c>
      <c r="FC3298">
        <v>8</v>
      </c>
      <c r="FD3298">
        <v>8</v>
      </c>
      <c r="FE3298">
        <v>8</v>
      </c>
      <c r="FF3298">
        <v>8</v>
      </c>
      <c r="FG3298">
        <v>8</v>
      </c>
      <c r="FH3298">
        <v>10</v>
      </c>
      <c r="FI3298">
        <v>10</v>
      </c>
      <c r="FJ3298">
        <v>10</v>
      </c>
    </row>
    <row r="3299" spans="2:166" x14ac:dyDescent="0.55000000000000004">
      <c r="B3299" t="s">
        <v>584</v>
      </c>
      <c r="C3299">
        <v>36.580223760000003</v>
      </c>
      <c r="D3299">
        <v>-79.40395667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  <c r="EO3299">
        <v>52</v>
      </c>
      <c r="EP3299">
        <v>53</v>
      </c>
      <c r="EQ3299">
        <v>53</v>
      </c>
      <c r="ER3299">
        <v>54</v>
      </c>
      <c r="ES3299">
        <v>55</v>
      </c>
      <c r="ET3299">
        <v>57</v>
      </c>
      <c r="EU3299">
        <v>56</v>
      </c>
      <c r="EV3299">
        <v>58</v>
      </c>
      <c r="EW3299">
        <v>60</v>
      </c>
      <c r="EX3299">
        <v>67</v>
      </c>
      <c r="EY3299">
        <v>70</v>
      </c>
      <c r="EZ3299">
        <v>70</v>
      </c>
      <c r="FA3299">
        <v>72</v>
      </c>
      <c r="FB3299">
        <v>74</v>
      </c>
      <c r="FC3299">
        <v>76</v>
      </c>
      <c r="FD3299">
        <v>78</v>
      </c>
      <c r="FE3299">
        <v>78</v>
      </c>
      <c r="FF3299">
        <v>84</v>
      </c>
      <c r="FG3299">
        <v>87</v>
      </c>
      <c r="FH3299">
        <v>89</v>
      </c>
      <c r="FI3299">
        <v>91</v>
      </c>
      <c r="FJ3299">
        <v>96</v>
      </c>
    </row>
    <row r="3300" spans="2:166" x14ac:dyDescent="0.55000000000000004">
      <c r="B3300" t="s">
        <v>584</v>
      </c>
      <c r="C3300">
        <v>36.694555710000003</v>
      </c>
      <c r="D3300">
        <v>-77.534061289999997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  <c r="EO3300">
        <v>13</v>
      </c>
      <c r="EP3300">
        <v>13</v>
      </c>
      <c r="EQ3300">
        <v>13</v>
      </c>
      <c r="ER3300">
        <v>13</v>
      </c>
      <c r="ES3300">
        <v>13</v>
      </c>
      <c r="ET3300">
        <v>13</v>
      </c>
      <c r="EU3300">
        <v>13</v>
      </c>
      <c r="EV3300">
        <v>13</v>
      </c>
      <c r="EW3300">
        <v>13</v>
      </c>
      <c r="EX3300">
        <v>13</v>
      </c>
      <c r="EY3300">
        <v>13</v>
      </c>
      <c r="EZ3300">
        <v>13</v>
      </c>
      <c r="FA3300">
        <v>13</v>
      </c>
      <c r="FB3300">
        <v>13</v>
      </c>
      <c r="FC3300">
        <v>13</v>
      </c>
      <c r="FD3300">
        <v>13</v>
      </c>
      <c r="FE3300">
        <v>13</v>
      </c>
      <c r="FF3300">
        <v>13</v>
      </c>
      <c r="FG3300">
        <v>13</v>
      </c>
      <c r="FH3300">
        <v>13</v>
      </c>
      <c r="FI3300">
        <v>13</v>
      </c>
      <c r="FJ3300">
        <v>13</v>
      </c>
    </row>
    <row r="3301" spans="2:166" x14ac:dyDescent="0.55000000000000004">
      <c r="B3301" t="s">
        <v>584</v>
      </c>
      <c r="C3301">
        <v>38.85157547</v>
      </c>
      <c r="D3301">
        <v>-77.297796399999996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  <c r="EO3301">
        <v>4</v>
      </c>
      <c r="EP3301">
        <v>4</v>
      </c>
      <c r="EQ3301">
        <v>4</v>
      </c>
      <c r="ER3301">
        <v>4</v>
      </c>
      <c r="ES3301">
        <v>4</v>
      </c>
      <c r="ET3301">
        <v>4</v>
      </c>
      <c r="EU3301">
        <v>4</v>
      </c>
      <c r="EV3301">
        <v>4</v>
      </c>
      <c r="EW3301">
        <v>4</v>
      </c>
      <c r="EX3301">
        <v>4</v>
      </c>
      <c r="EY3301">
        <v>4</v>
      </c>
      <c r="EZ3301">
        <v>4</v>
      </c>
      <c r="FA3301">
        <v>5</v>
      </c>
      <c r="FB3301">
        <v>5</v>
      </c>
      <c r="FC3301">
        <v>5</v>
      </c>
      <c r="FD3301">
        <v>5</v>
      </c>
      <c r="FE3301">
        <v>5</v>
      </c>
      <c r="FF3301">
        <v>5</v>
      </c>
      <c r="FG3301">
        <v>5</v>
      </c>
      <c r="FH3301">
        <v>5</v>
      </c>
      <c r="FI3301">
        <v>5</v>
      </c>
      <c r="FJ3301">
        <v>5</v>
      </c>
    </row>
    <row r="3302" spans="2:166" x14ac:dyDescent="0.55000000000000004">
      <c r="B3302" t="s">
        <v>584</v>
      </c>
      <c r="C3302">
        <v>38.884852549999998</v>
      </c>
      <c r="D3302">
        <v>-77.17560758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  <c r="EO3302">
        <v>21</v>
      </c>
      <c r="EP3302">
        <v>21</v>
      </c>
      <c r="EQ3302">
        <v>21</v>
      </c>
      <c r="ER3302">
        <v>21</v>
      </c>
      <c r="ES3302">
        <v>21</v>
      </c>
      <c r="ET3302">
        <v>21</v>
      </c>
      <c r="EU3302">
        <v>21</v>
      </c>
      <c r="EV3302">
        <v>21</v>
      </c>
      <c r="EW3302">
        <v>22</v>
      </c>
      <c r="EX3302">
        <v>22</v>
      </c>
      <c r="EY3302">
        <v>24</v>
      </c>
      <c r="EZ3302">
        <v>24</v>
      </c>
      <c r="FA3302">
        <v>24</v>
      </c>
      <c r="FB3302">
        <v>24</v>
      </c>
      <c r="FC3302">
        <v>24</v>
      </c>
      <c r="FD3302">
        <v>24</v>
      </c>
      <c r="FE3302">
        <v>24</v>
      </c>
      <c r="FF3302">
        <v>24</v>
      </c>
      <c r="FG3302">
        <v>24</v>
      </c>
      <c r="FH3302">
        <v>24</v>
      </c>
      <c r="FI3302">
        <v>25</v>
      </c>
      <c r="FJ3302">
        <v>25</v>
      </c>
    </row>
    <row r="3303" spans="2:166" x14ac:dyDescent="0.55000000000000004">
      <c r="B3303" t="s">
        <v>584</v>
      </c>
      <c r="C3303">
        <v>36.6831435</v>
      </c>
      <c r="D3303">
        <v>-76.938596810000007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  <c r="EO3303">
        <v>24</v>
      </c>
      <c r="EP3303">
        <v>24</v>
      </c>
      <c r="EQ3303">
        <v>24</v>
      </c>
      <c r="ER3303">
        <v>24</v>
      </c>
      <c r="ES3303">
        <v>24</v>
      </c>
      <c r="ET3303">
        <v>24</v>
      </c>
      <c r="EU3303">
        <v>25</v>
      </c>
      <c r="EV3303">
        <v>29</v>
      </c>
      <c r="EW3303">
        <v>36</v>
      </c>
      <c r="EX3303">
        <v>43</v>
      </c>
      <c r="EY3303">
        <v>48</v>
      </c>
      <c r="EZ3303">
        <v>61</v>
      </c>
      <c r="FA3303">
        <v>63</v>
      </c>
      <c r="FB3303">
        <v>64</v>
      </c>
      <c r="FC3303">
        <v>64</v>
      </c>
      <c r="FD3303">
        <v>70</v>
      </c>
      <c r="FE3303">
        <v>74</v>
      </c>
      <c r="FF3303">
        <v>74</v>
      </c>
      <c r="FG3303">
        <v>75</v>
      </c>
      <c r="FH3303">
        <v>77</v>
      </c>
      <c r="FI3303">
        <v>78</v>
      </c>
      <c r="FJ3303">
        <v>79</v>
      </c>
    </row>
    <row r="3304" spans="2:166" x14ac:dyDescent="0.55000000000000004">
      <c r="B3304" t="s">
        <v>584</v>
      </c>
      <c r="C3304">
        <v>38.297786299999999</v>
      </c>
      <c r="D3304">
        <v>-77.492245400000002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  <c r="EO3304">
        <v>41</v>
      </c>
      <c r="EP3304">
        <v>41</v>
      </c>
      <c r="EQ3304">
        <v>42</v>
      </c>
      <c r="ER3304">
        <v>42</v>
      </c>
      <c r="ES3304">
        <v>42</v>
      </c>
      <c r="ET3304">
        <v>42</v>
      </c>
      <c r="EU3304">
        <v>42</v>
      </c>
      <c r="EV3304">
        <v>40</v>
      </c>
      <c r="EW3304">
        <v>40</v>
      </c>
      <c r="EX3304">
        <v>41</v>
      </c>
      <c r="EY3304">
        <v>44</v>
      </c>
      <c r="EZ3304">
        <v>44</v>
      </c>
      <c r="FA3304">
        <v>44</v>
      </c>
      <c r="FB3304">
        <v>44</v>
      </c>
      <c r="FC3304">
        <v>45</v>
      </c>
      <c r="FD3304">
        <v>50</v>
      </c>
      <c r="FE3304">
        <v>51</v>
      </c>
      <c r="FF3304">
        <v>51</v>
      </c>
      <c r="FG3304">
        <v>52</v>
      </c>
      <c r="FH3304">
        <v>53</v>
      </c>
      <c r="FI3304">
        <v>55</v>
      </c>
      <c r="FJ3304">
        <v>58</v>
      </c>
    </row>
    <row r="3305" spans="2:166" x14ac:dyDescent="0.55000000000000004">
      <c r="B3305" t="s">
        <v>584</v>
      </c>
      <c r="C3305">
        <v>36.666018520000002</v>
      </c>
      <c r="D3305">
        <v>-80.9170312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  <c r="EO3305">
        <v>18</v>
      </c>
      <c r="EP3305">
        <v>19</v>
      </c>
      <c r="EQ3305">
        <v>23</v>
      </c>
      <c r="ER3305">
        <v>23</v>
      </c>
      <c r="ES3305">
        <v>26</v>
      </c>
      <c r="ET3305">
        <v>26</v>
      </c>
      <c r="EU3305">
        <v>25</v>
      </c>
      <c r="EV3305">
        <v>27</v>
      </c>
      <c r="EW3305">
        <v>27</v>
      </c>
      <c r="EX3305">
        <v>29</v>
      </c>
      <c r="EY3305">
        <v>30</v>
      </c>
      <c r="EZ3305">
        <v>32</v>
      </c>
      <c r="FA3305">
        <v>34</v>
      </c>
      <c r="FB3305">
        <v>34</v>
      </c>
      <c r="FC3305">
        <v>35</v>
      </c>
      <c r="FD3305">
        <v>43</v>
      </c>
      <c r="FE3305">
        <v>47</v>
      </c>
      <c r="FF3305">
        <v>47</v>
      </c>
      <c r="FG3305">
        <v>51</v>
      </c>
      <c r="FH3305">
        <v>52</v>
      </c>
      <c r="FI3305">
        <v>52</v>
      </c>
      <c r="FJ3305">
        <v>53</v>
      </c>
    </row>
    <row r="3306" spans="2:166" x14ac:dyDescent="0.55000000000000004">
      <c r="B3306" t="s">
        <v>584</v>
      </c>
      <c r="C3306">
        <v>37.035137859999999</v>
      </c>
      <c r="D3306">
        <v>-76.35879121000000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  <c r="EO3306">
        <v>140</v>
      </c>
      <c r="EP3306">
        <v>138</v>
      </c>
      <c r="EQ3306">
        <v>141</v>
      </c>
      <c r="ER3306">
        <v>141</v>
      </c>
      <c r="ES3306">
        <v>141</v>
      </c>
      <c r="ET3306">
        <v>140</v>
      </c>
      <c r="EU3306">
        <v>141</v>
      </c>
      <c r="EV3306">
        <v>144</v>
      </c>
      <c r="EW3306">
        <v>146</v>
      </c>
      <c r="EX3306">
        <v>148</v>
      </c>
      <c r="EY3306">
        <v>149</v>
      </c>
      <c r="EZ3306">
        <v>150</v>
      </c>
      <c r="FA3306">
        <v>150</v>
      </c>
      <c r="FB3306">
        <v>154</v>
      </c>
      <c r="FC3306">
        <v>154</v>
      </c>
      <c r="FD3306">
        <v>155</v>
      </c>
      <c r="FE3306">
        <v>155</v>
      </c>
      <c r="FF3306">
        <v>155</v>
      </c>
      <c r="FG3306">
        <v>155</v>
      </c>
      <c r="FH3306">
        <v>156</v>
      </c>
      <c r="FI3306">
        <v>156</v>
      </c>
      <c r="FJ3306">
        <v>162</v>
      </c>
    </row>
    <row r="3307" spans="2:166" x14ac:dyDescent="0.55000000000000004">
      <c r="B3307" t="s">
        <v>584</v>
      </c>
      <c r="C3307">
        <v>38.435425739999999</v>
      </c>
      <c r="D3307">
        <v>-78.875362539999998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  <c r="EO3307">
        <v>2</v>
      </c>
      <c r="EP3307">
        <v>2</v>
      </c>
      <c r="EQ3307">
        <v>2</v>
      </c>
      <c r="ER3307">
        <v>2</v>
      </c>
      <c r="ES3307">
        <v>2</v>
      </c>
      <c r="ET3307">
        <v>2</v>
      </c>
      <c r="EU3307">
        <v>2</v>
      </c>
      <c r="EV3307">
        <v>2</v>
      </c>
      <c r="EW3307">
        <v>2</v>
      </c>
      <c r="EX3307">
        <v>2</v>
      </c>
      <c r="EY3307">
        <v>3</v>
      </c>
      <c r="EZ3307">
        <v>3</v>
      </c>
      <c r="FA3307">
        <v>3</v>
      </c>
      <c r="FB3307">
        <v>3</v>
      </c>
      <c r="FC3307">
        <v>2</v>
      </c>
      <c r="FD3307">
        <v>2</v>
      </c>
      <c r="FE3307">
        <v>2</v>
      </c>
      <c r="FF3307">
        <v>2</v>
      </c>
      <c r="FG3307">
        <v>2</v>
      </c>
      <c r="FH3307">
        <v>2</v>
      </c>
      <c r="FI3307">
        <v>2</v>
      </c>
      <c r="FJ3307">
        <v>2</v>
      </c>
    </row>
    <row r="3308" spans="2:166" x14ac:dyDescent="0.55000000000000004">
      <c r="B3308" t="s">
        <v>584</v>
      </c>
      <c r="C3308">
        <v>37.291863130000003</v>
      </c>
      <c r="D3308">
        <v>-77.297546839999995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  <c r="EO3308">
        <v>10</v>
      </c>
      <c r="EP3308">
        <v>9</v>
      </c>
      <c r="EQ3308">
        <v>10</v>
      </c>
      <c r="ER3308">
        <v>10</v>
      </c>
      <c r="ES3308">
        <v>10</v>
      </c>
      <c r="ET3308">
        <v>11</v>
      </c>
      <c r="EU3308">
        <v>11</v>
      </c>
      <c r="EV3308">
        <v>11</v>
      </c>
      <c r="EW3308">
        <v>11</v>
      </c>
      <c r="EX3308">
        <v>11</v>
      </c>
      <c r="EY3308">
        <v>12</v>
      </c>
      <c r="EZ3308">
        <v>12</v>
      </c>
      <c r="FA3308">
        <v>12</v>
      </c>
      <c r="FB3308">
        <v>11</v>
      </c>
      <c r="FC3308">
        <v>11</v>
      </c>
      <c r="FD3308">
        <v>11</v>
      </c>
      <c r="FE3308">
        <v>11</v>
      </c>
      <c r="FF3308">
        <v>11</v>
      </c>
      <c r="FG3308">
        <v>11</v>
      </c>
      <c r="FH3308">
        <v>11</v>
      </c>
      <c r="FI3308">
        <v>11</v>
      </c>
      <c r="FJ3308">
        <v>11</v>
      </c>
    </row>
    <row r="3309" spans="2:166" x14ac:dyDescent="0.55000000000000004">
      <c r="B3309" t="s">
        <v>584</v>
      </c>
      <c r="C3309">
        <v>37.782586209999998</v>
      </c>
      <c r="D3309">
        <v>-79.44262865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1</v>
      </c>
      <c r="EY3309">
        <v>1</v>
      </c>
      <c r="EZ3309">
        <v>1</v>
      </c>
      <c r="FA3309">
        <v>1</v>
      </c>
      <c r="FB3309">
        <v>1</v>
      </c>
      <c r="FC3309">
        <v>1</v>
      </c>
      <c r="FD3309">
        <v>1</v>
      </c>
      <c r="FE3309">
        <v>1</v>
      </c>
      <c r="FF3309">
        <v>1</v>
      </c>
      <c r="FG3309">
        <v>2</v>
      </c>
      <c r="FH3309">
        <v>2</v>
      </c>
      <c r="FI3309">
        <v>2</v>
      </c>
      <c r="FJ3309">
        <v>2</v>
      </c>
    </row>
    <row r="3310" spans="2:166" x14ac:dyDescent="0.55000000000000004">
      <c r="B3310" t="s">
        <v>584</v>
      </c>
      <c r="C3310">
        <v>37.400213989999997</v>
      </c>
      <c r="D3310">
        <v>-79.198881380000003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  <c r="EO3310">
        <v>9</v>
      </c>
      <c r="EP3310">
        <v>10</v>
      </c>
      <c r="EQ3310">
        <v>10</v>
      </c>
      <c r="ER3310">
        <v>10</v>
      </c>
      <c r="ES3310">
        <v>10</v>
      </c>
      <c r="ET3310">
        <v>10</v>
      </c>
      <c r="EU3310">
        <v>10</v>
      </c>
      <c r="EV3310">
        <v>12</v>
      </c>
      <c r="EW3310">
        <v>12</v>
      </c>
      <c r="EX3310">
        <v>13</v>
      </c>
      <c r="EY3310">
        <v>13</v>
      </c>
      <c r="EZ3310">
        <v>13</v>
      </c>
      <c r="FA3310">
        <v>13</v>
      </c>
      <c r="FB3310">
        <v>14</v>
      </c>
      <c r="FC3310">
        <v>14</v>
      </c>
      <c r="FD3310">
        <v>14</v>
      </c>
      <c r="FE3310">
        <v>14</v>
      </c>
      <c r="FF3310">
        <v>16</v>
      </c>
      <c r="FG3310">
        <v>16</v>
      </c>
      <c r="FH3310">
        <v>16</v>
      </c>
      <c r="FI3310">
        <v>16</v>
      </c>
      <c r="FJ3310">
        <v>16</v>
      </c>
    </row>
    <row r="3311" spans="2:166" x14ac:dyDescent="0.55000000000000004">
      <c r="B3311" t="s">
        <v>584</v>
      </c>
      <c r="C3311">
        <v>38.7464321</v>
      </c>
      <c r="D3311">
        <v>-77.48509905000000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  <c r="EO3311">
        <v>4</v>
      </c>
      <c r="EP3311">
        <v>4</v>
      </c>
      <c r="EQ3311">
        <v>5</v>
      </c>
      <c r="ER3311">
        <v>5</v>
      </c>
      <c r="ES3311">
        <v>5</v>
      </c>
      <c r="ET3311">
        <v>5</v>
      </c>
      <c r="EU3311">
        <v>5</v>
      </c>
      <c r="EV3311">
        <v>5</v>
      </c>
      <c r="EW3311">
        <v>5</v>
      </c>
      <c r="EX3311">
        <v>5</v>
      </c>
      <c r="EY3311">
        <v>5</v>
      </c>
      <c r="EZ3311">
        <v>5</v>
      </c>
      <c r="FA3311">
        <v>5</v>
      </c>
      <c r="FB3311">
        <v>6</v>
      </c>
      <c r="FC3311">
        <v>6</v>
      </c>
      <c r="FD3311">
        <v>6</v>
      </c>
      <c r="FE3311">
        <v>6</v>
      </c>
      <c r="FF3311">
        <v>6</v>
      </c>
      <c r="FG3311">
        <v>6</v>
      </c>
      <c r="FH3311">
        <v>6</v>
      </c>
      <c r="FI3311">
        <v>6</v>
      </c>
      <c r="FJ3311">
        <v>6</v>
      </c>
    </row>
    <row r="3312" spans="2:166" x14ac:dyDescent="0.55000000000000004">
      <c r="B3312" t="s">
        <v>584</v>
      </c>
      <c r="C3312">
        <v>38.770585310000001</v>
      </c>
      <c r="D3312">
        <v>-77.443993070000005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  <c r="EO3312">
        <v>3</v>
      </c>
      <c r="EP3312">
        <v>3</v>
      </c>
      <c r="EQ3312">
        <v>3</v>
      </c>
      <c r="ER3312">
        <v>3</v>
      </c>
      <c r="ES3312">
        <v>3</v>
      </c>
      <c r="ET3312">
        <v>3</v>
      </c>
      <c r="EU3312">
        <v>3</v>
      </c>
      <c r="EV3312">
        <v>3</v>
      </c>
      <c r="EW3312">
        <v>3</v>
      </c>
      <c r="EX3312">
        <v>3</v>
      </c>
      <c r="EY3312">
        <v>3</v>
      </c>
      <c r="EZ3312">
        <v>3</v>
      </c>
      <c r="FA3312">
        <v>3</v>
      </c>
      <c r="FB3312">
        <v>3</v>
      </c>
      <c r="FC3312">
        <v>3</v>
      </c>
      <c r="FD3312">
        <v>3</v>
      </c>
      <c r="FE3312">
        <v>3</v>
      </c>
      <c r="FF3312">
        <v>4</v>
      </c>
      <c r="FG3312">
        <v>4</v>
      </c>
      <c r="FH3312">
        <v>4</v>
      </c>
      <c r="FI3312">
        <v>4</v>
      </c>
      <c r="FJ3312">
        <v>4</v>
      </c>
    </row>
    <row r="3313" spans="2:166" x14ac:dyDescent="0.55000000000000004">
      <c r="B3313" t="s">
        <v>584</v>
      </c>
      <c r="C3313">
        <v>36.682120939999997</v>
      </c>
      <c r="D3313">
        <v>-79.8635277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  <c r="EO3313">
        <v>7</v>
      </c>
      <c r="EP3313">
        <v>7</v>
      </c>
      <c r="EQ3313">
        <v>7</v>
      </c>
      <c r="ER3313">
        <v>7</v>
      </c>
      <c r="ES3313">
        <v>7</v>
      </c>
      <c r="ET3313">
        <v>7</v>
      </c>
      <c r="EU3313">
        <v>7</v>
      </c>
      <c r="EV3313">
        <v>9</v>
      </c>
      <c r="EW3313">
        <v>11</v>
      </c>
      <c r="EX3313">
        <v>13</v>
      </c>
      <c r="EY3313">
        <v>11</v>
      </c>
      <c r="EZ3313">
        <v>11</v>
      </c>
      <c r="FA3313">
        <v>11</v>
      </c>
      <c r="FB3313">
        <v>11</v>
      </c>
      <c r="FC3313">
        <v>14</v>
      </c>
      <c r="FD3313">
        <v>14</v>
      </c>
      <c r="FE3313">
        <v>14</v>
      </c>
      <c r="FF3313">
        <v>14</v>
      </c>
      <c r="FG3313">
        <v>16</v>
      </c>
      <c r="FH3313">
        <v>19</v>
      </c>
      <c r="FI3313">
        <v>19</v>
      </c>
      <c r="FJ3313">
        <v>21</v>
      </c>
    </row>
    <row r="3314" spans="2:166" x14ac:dyDescent="0.55000000000000004">
      <c r="B3314" t="s">
        <v>584</v>
      </c>
      <c r="C3314">
        <v>37.081668989999997</v>
      </c>
      <c r="D3314">
        <v>-76.517541089999995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  <c r="EO3314">
        <v>103</v>
      </c>
      <c r="EP3314">
        <v>103</v>
      </c>
      <c r="EQ3314">
        <v>104</v>
      </c>
      <c r="ER3314">
        <v>104</v>
      </c>
      <c r="ES3314">
        <v>105</v>
      </c>
      <c r="ET3314">
        <v>106</v>
      </c>
      <c r="EU3314">
        <v>106</v>
      </c>
      <c r="EV3314">
        <v>106</v>
      </c>
      <c r="EW3314">
        <v>106</v>
      </c>
      <c r="EX3314">
        <v>106</v>
      </c>
      <c r="EY3314">
        <v>106</v>
      </c>
      <c r="EZ3314">
        <v>106</v>
      </c>
      <c r="FA3314">
        <v>106</v>
      </c>
      <c r="FB3314">
        <v>107</v>
      </c>
      <c r="FC3314">
        <v>108</v>
      </c>
      <c r="FD3314">
        <v>110</v>
      </c>
      <c r="FE3314">
        <v>110</v>
      </c>
      <c r="FF3314">
        <v>110</v>
      </c>
      <c r="FG3314">
        <v>111</v>
      </c>
      <c r="FH3314">
        <v>111</v>
      </c>
      <c r="FI3314">
        <v>111</v>
      </c>
      <c r="FJ3314">
        <v>112</v>
      </c>
    </row>
    <row r="3315" spans="2:166" x14ac:dyDescent="0.55000000000000004">
      <c r="B3315" t="s">
        <v>584</v>
      </c>
      <c r="C3315">
        <v>36.89934014</v>
      </c>
      <c r="D3315">
        <v>-76.26420871999999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1</v>
      </c>
      <c r="FE3315">
        <v>1</v>
      </c>
      <c r="FF3315">
        <v>1</v>
      </c>
      <c r="FG3315">
        <v>1</v>
      </c>
      <c r="FH3315">
        <v>1</v>
      </c>
      <c r="FI3315">
        <v>1</v>
      </c>
      <c r="FJ3315">
        <v>1</v>
      </c>
    </row>
    <row r="3316" spans="2:166" x14ac:dyDescent="0.55000000000000004">
      <c r="B3316" t="s">
        <v>584</v>
      </c>
      <c r="C3316">
        <v>36.933570760000002</v>
      </c>
      <c r="D3316">
        <v>-82.62750411000000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  <c r="EO3316">
        <v>9</v>
      </c>
      <c r="EP3316">
        <v>9</v>
      </c>
      <c r="EQ3316">
        <v>9</v>
      </c>
      <c r="ER3316">
        <v>9</v>
      </c>
      <c r="ES3316">
        <v>9</v>
      </c>
      <c r="ET3316">
        <v>9</v>
      </c>
      <c r="EU3316">
        <v>9</v>
      </c>
      <c r="EV3316">
        <v>9</v>
      </c>
      <c r="EW3316">
        <v>9</v>
      </c>
      <c r="EX3316">
        <v>9</v>
      </c>
      <c r="EY3316">
        <v>9</v>
      </c>
      <c r="EZ3316">
        <v>9</v>
      </c>
      <c r="FA3316">
        <v>9</v>
      </c>
      <c r="FB3316">
        <v>9</v>
      </c>
      <c r="FC3316">
        <v>9</v>
      </c>
      <c r="FD3316">
        <v>9</v>
      </c>
      <c r="FE3316">
        <v>10</v>
      </c>
      <c r="FF3316">
        <v>10</v>
      </c>
      <c r="FG3316">
        <v>10</v>
      </c>
      <c r="FH3316">
        <v>10</v>
      </c>
      <c r="FI3316">
        <v>10</v>
      </c>
      <c r="FJ3316">
        <v>10</v>
      </c>
    </row>
    <row r="3317" spans="2:166" x14ac:dyDescent="0.55000000000000004">
      <c r="B3317" t="s">
        <v>584</v>
      </c>
      <c r="C3317">
        <v>37.205303989999997</v>
      </c>
      <c r="D3317">
        <v>-77.393681020000002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  <c r="EO3317">
        <v>4</v>
      </c>
      <c r="EP3317">
        <v>4</v>
      </c>
      <c r="EQ3317">
        <v>4</v>
      </c>
      <c r="ER3317">
        <v>4</v>
      </c>
      <c r="ES3317">
        <v>4</v>
      </c>
      <c r="ET3317">
        <v>4</v>
      </c>
      <c r="EU3317">
        <v>4</v>
      </c>
      <c r="EV3317">
        <v>4</v>
      </c>
      <c r="EW3317">
        <v>4</v>
      </c>
      <c r="EX3317">
        <v>4</v>
      </c>
      <c r="EY3317">
        <v>4</v>
      </c>
      <c r="EZ3317">
        <v>4</v>
      </c>
      <c r="FA3317">
        <v>4</v>
      </c>
      <c r="FB3317">
        <v>4</v>
      </c>
      <c r="FC3317">
        <v>4</v>
      </c>
      <c r="FD3317">
        <v>4</v>
      </c>
      <c r="FE3317">
        <v>4</v>
      </c>
      <c r="FF3317">
        <v>4</v>
      </c>
      <c r="FG3317">
        <v>4</v>
      </c>
      <c r="FH3317">
        <v>4</v>
      </c>
      <c r="FI3317">
        <v>4</v>
      </c>
      <c r="FJ3317">
        <v>4</v>
      </c>
    </row>
    <row r="3318" spans="2:166" x14ac:dyDescent="0.55000000000000004">
      <c r="B3318" t="s">
        <v>584</v>
      </c>
      <c r="C3318">
        <v>37.142593509999998</v>
      </c>
      <c r="D3318">
        <v>-76.35798148000000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  <c r="EO3318">
        <v>54</v>
      </c>
      <c r="EP3318">
        <v>53</v>
      </c>
      <c r="EQ3318">
        <v>55</v>
      </c>
      <c r="ER3318">
        <v>55</v>
      </c>
      <c r="ES3318">
        <v>55</v>
      </c>
      <c r="ET3318">
        <v>56</v>
      </c>
      <c r="EU3318">
        <v>56</v>
      </c>
      <c r="EV3318">
        <v>56</v>
      </c>
      <c r="EW3318">
        <v>56</v>
      </c>
      <c r="EX3318">
        <v>56</v>
      </c>
      <c r="EY3318">
        <v>56</v>
      </c>
      <c r="EZ3318">
        <v>56</v>
      </c>
      <c r="FA3318">
        <v>56</v>
      </c>
      <c r="FB3318">
        <v>59</v>
      </c>
      <c r="FC3318">
        <v>61</v>
      </c>
      <c r="FD3318">
        <v>62</v>
      </c>
      <c r="FE3318">
        <v>67</v>
      </c>
      <c r="FF3318">
        <v>74</v>
      </c>
      <c r="FG3318">
        <v>83</v>
      </c>
      <c r="FH3318">
        <v>86</v>
      </c>
      <c r="FI3318">
        <v>86</v>
      </c>
      <c r="FJ3318">
        <v>87</v>
      </c>
    </row>
    <row r="3319" spans="2:166" x14ac:dyDescent="0.55000000000000004">
      <c r="B3319" t="s">
        <v>584</v>
      </c>
      <c r="C3319">
        <v>36.859148249999997</v>
      </c>
      <c r="D3319">
        <v>-76.35971628999999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  <c r="EO3319">
        <v>3</v>
      </c>
      <c r="EP3319">
        <v>5</v>
      </c>
      <c r="EQ3319">
        <v>5</v>
      </c>
      <c r="ER3319">
        <v>5</v>
      </c>
      <c r="ES3319">
        <v>5</v>
      </c>
      <c r="ET3319">
        <v>5</v>
      </c>
      <c r="EU3319">
        <v>5</v>
      </c>
      <c r="EV3319">
        <v>5</v>
      </c>
      <c r="EW3319">
        <v>6</v>
      </c>
      <c r="EX3319">
        <v>7</v>
      </c>
      <c r="EY3319">
        <v>7</v>
      </c>
      <c r="EZ3319">
        <v>7</v>
      </c>
      <c r="FA3319">
        <v>7</v>
      </c>
      <c r="FB3319">
        <v>7</v>
      </c>
      <c r="FC3319">
        <v>7</v>
      </c>
      <c r="FD3319">
        <v>7</v>
      </c>
      <c r="FE3319">
        <v>7</v>
      </c>
      <c r="FF3319">
        <v>7</v>
      </c>
      <c r="FG3319">
        <v>7</v>
      </c>
      <c r="FH3319">
        <v>7</v>
      </c>
      <c r="FI3319">
        <v>7</v>
      </c>
      <c r="FJ3319">
        <v>7</v>
      </c>
    </row>
    <row r="3320" spans="2:166" x14ac:dyDescent="0.55000000000000004">
      <c r="B3320" t="s">
        <v>585</v>
      </c>
      <c r="C3320">
        <v>37.122228990000004</v>
      </c>
      <c r="D3320">
        <v>-80.56027319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  <c r="EO3320">
        <v>6</v>
      </c>
      <c r="EP3320">
        <v>6</v>
      </c>
      <c r="EQ3320">
        <v>7</v>
      </c>
      <c r="ER3320">
        <v>7</v>
      </c>
      <c r="ES3320">
        <v>8</v>
      </c>
      <c r="ET3320">
        <v>8</v>
      </c>
      <c r="EU3320">
        <v>8</v>
      </c>
      <c r="EV3320">
        <v>9</v>
      </c>
      <c r="EW3320">
        <v>10</v>
      </c>
      <c r="EX3320">
        <v>10</v>
      </c>
      <c r="EY3320">
        <v>10</v>
      </c>
      <c r="EZ3320">
        <v>10</v>
      </c>
      <c r="FA3320">
        <v>11</v>
      </c>
      <c r="FB3320">
        <v>11</v>
      </c>
      <c r="FC3320">
        <v>11</v>
      </c>
      <c r="FD3320">
        <v>12</v>
      </c>
      <c r="FE3320">
        <v>14</v>
      </c>
      <c r="FF3320">
        <v>15</v>
      </c>
      <c r="FG3320">
        <v>15</v>
      </c>
      <c r="FH3320">
        <v>19</v>
      </c>
      <c r="FI3320">
        <v>19</v>
      </c>
      <c r="FJ3320">
        <v>19</v>
      </c>
    </row>
    <row r="3321" spans="2:166" x14ac:dyDescent="0.55000000000000004">
      <c r="B3321" t="s">
        <v>585</v>
      </c>
      <c r="C3321">
        <v>37.532557730000001</v>
      </c>
      <c r="D3321">
        <v>-77.47966920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  <c r="EO3321">
        <v>3</v>
      </c>
      <c r="EP3321">
        <v>3</v>
      </c>
      <c r="EQ3321">
        <v>3</v>
      </c>
      <c r="ER3321">
        <v>3</v>
      </c>
      <c r="ES3321">
        <v>3</v>
      </c>
      <c r="ET3321">
        <v>3</v>
      </c>
      <c r="EU3321">
        <v>3</v>
      </c>
      <c r="EV3321">
        <v>3</v>
      </c>
      <c r="EW3321">
        <v>3</v>
      </c>
      <c r="EX3321">
        <v>3</v>
      </c>
      <c r="EY3321">
        <v>3</v>
      </c>
      <c r="EZ3321">
        <v>3</v>
      </c>
      <c r="FA3321">
        <v>3</v>
      </c>
      <c r="FB3321">
        <v>3</v>
      </c>
      <c r="FC3321">
        <v>3</v>
      </c>
      <c r="FD3321">
        <v>3</v>
      </c>
      <c r="FE3321">
        <v>3</v>
      </c>
      <c r="FF3321">
        <v>3</v>
      </c>
      <c r="FG3321">
        <v>3</v>
      </c>
      <c r="FH3321">
        <v>3</v>
      </c>
      <c r="FI3321">
        <v>3</v>
      </c>
      <c r="FJ3321">
        <v>3</v>
      </c>
    </row>
    <row r="3322" spans="2:166" x14ac:dyDescent="0.55000000000000004">
      <c r="B3322" t="s">
        <v>585</v>
      </c>
      <c r="C3322">
        <v>37.277910249999998</v>
      </c>
      <c r="D3322">
        <v>-79.961897660000005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  <c r="EO3322">
        <v>21</v>
      </c>
      <c r="EP3322">
        <v>21</v>
      </c>
      <c r="EQ3322">
        <v>24</v>
      </c>
      <c r="ER3322">
        <v>24</v>
      </c>
      <c r="ES3322">
        <v>25</v>
      </c>
      <c r="ET3322">
        <v>25</v>
      </c>
      <c r="EU3322">
        <v>26</v>
      </c>
      <c r="EV3322">
        <v>26</v>
      </c>
      <c r="EW3322">
        <v>30</v>
      </c>
      <c r="EX3322">
        <v>30</v>
      </c>
      <c r="EY3322">
        <v>31</v>
      </c>
      <c r="EZ3322">
        <v>31</v>
      </c>
      <c r="FA3322">
        <v>31</v>
      </c>
      <c r="FB3322">
        <v>31</v>
      </c>
      <c r="FC3322">
        <v>32</v>
      </c>
      <c r="FD3322">
        <v>32</v>
      </c>
      <c r="FE3322">
        <v>32</v>
      </c>
      <c r="FF3322">
        <v>34</v>
      </c>
      <c r="FG3322">
        <v>34</v>
      </c>
      <c r="FH3322">
        <v>34</v>
      </c>
      <c r="FI3322">
        <v>34</v>
      </c>
      <c r="FJ3322">
        <v>34</v>
      </c>
    </row>
    <row r="3323" spans="2:166" x14ac:dyDescent="0.55000000000000004">
      <c r="B3323" t="s">
        <v>585</v>
      </c>
      <c r="C3323">
        <v>37.283619299999998</v>
      </c>
      <c r="D3323">
        <v>-80.062194550000001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  <c r="EY3323">
        <v>3</v>
      </c>
      <c r="EZ3323">
        <v>3</v>
      </c>
      <c r="FA3323">
        <v>3</v>
      </c>
      <c r="FB3323">
        <v>3</v>
      </c>
      <c r="FC3323">
        <v>3</v>
      </c>
      <c r="FD3323">
        <v>3</v>
      </c>
      <c r="FE3323">
        <v>3</v>
      </c>
      <c r="FF3323">
        <v>3</v>
      </c>
      <c r="FG3323">
        <v>3</v>
      </c>
      <c r="FH3323">
        <v>3</v>
      </c>
      <c r="FI3323">
        <v>3</v>
      </c>
      <c r="FJ3323">
        <v>3</v>
      </c>
    </row>
    <row r="3324" spans="2:166" x14ac:dyDescent="0.55000000000000004">
      <c r="B3324" t="s">
        <v>585</v>
      </c>
      <c r="C3324">
        <v>38.159655440000002</v>
      </c>
      <c r="D3324">
        <v>-79.05979936999999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  <c r="EO3324">
        <v>2405</v>
      </c>
      <c r="EP3324">
        <v>2421</v>
      </c>
      <c r="EQ3324">
        <v>2442</v>
      </c>
      <c r="ER3324">
        <v>2458</v>
      </c>
      <c r="ES3324">
        <v>2469</v>
      </c>
      <c r="ET3324">
        <v>2469</v>
      </c>
      <c r="EU3324">
        <v>2492</v>
      </c>
      <c r="EV3324">
        <v>2507</v>
      </c>
      <c r="EW3324">
        <v>2520</v>
      </c>
      <c r="EX3324">
        <v>2538</v>
      </c>
      <c r="EY3324">
        <v>2572</v>
      </c>
      <c r="EZ3324">
        <v>2580</v>
      </c>
      <c r="FA3324">
        <v>2581</v>
      </c>
      <c r="FB3324">
        <v>2620</v>
      </c>
      <c r="FC3324">
        <v>2661</v>
      </c>
      <c r="FD3324">
        <v>2698</v>
      </c>
      <c r="FE3324">
        <v>2738</v>
      </c>
      <c r="FF3324">
        <v>2777</v>
      </c>
      <c r="FG3324">
        <v>2826</v>
      </c>
      <c r="FH3324">
        <v>2825</v>
      </c>
      <c r="FI3324">
        <v>2873</v>
      </c>
      <c r="FJ3324">
        <v>2916</v>
      </c>
    </row>
    <row r="3325" spans="2:166" x14ac:dyDescent="0.55000000000000004">
      <c r="B3325" t="s">
        <v>585</v>
      </c>
      <c r="C3325">
        <v>36.701553939999997</v>
      </c>
      <c r="D3325">
        <v>-76.63603553999999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  <c r="EO3325">
        <v>6</v>
      </c>
      <c r="EP3325">
        <v>7</v>
      </c>
      <c r="EQ3325">
        <v>7</v>
      </c>
      <c r="ER3325">
        <v>7</v>
      </c>
      <c r="ES3325">
        <v>7</v>
      </c>
      <c r="ET3325">
        <v>7</v>
      </c>
      <c r="EU3325">
        <v>7</v>
      </c>
      <c r="EV3325">
        <v>7</v>
      </c>
      <c r="EW3325">
        <v>6</v>
      </c>
      <c r="EX3325">
        <v>7</v>
      </c>
      <c r="EY3325">
        <v>6</v>
      </c>
      <c r="EZ3325">
        <v>6</v>
      </c>
      <c r="FA3325">
        <v>6</v>
      </c>
      <c r="FB3325">
        <v>7</v>
      </c>
      <c r="FC3325">
        <v>7</v>
      </c>
      <c r="FD3325">
        <v>7</v>
      </c>
      <c r="FE3325">
        <v>7</v>
      </c>
      <c r="FF3325">
        <v>7</v>
      </c>
      <c r="FG3325">
        <v>7</v>
      </c>
      <c r="FH3325">
        <v>7</v>
      </c>
      <c r="FI3325">
        <v>7</v>
      </c>
      <c r="FJ3325">
        <v>8</v>
      </c>
    </row>
    <row r="3326" spans="2:166" x14ac:dyDescent="0.55000000000000004">
      <c r="B3326" t="s">
        <v>585</v>
      </c>
      <c r="C3326">
        <v>36.732857340000002</v>
      </c>
      <c r="D3326">
        <v>-76.04566934000000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2</v>
      </c>
      <c r="ER3326">
        <v>2</v>
      </c>
      <c r="ES3326">
        <v>2</v>
      </c>
      <c r="ET3326">
        <v>2</v>
      </c>
      <c r="EU3326">
        <v>3</v>
      </c>
      <c r="EV3326">
        <v>3</v>
      </c>
      <c r="EW3326">
        <v>2</v>
      </c>
      <c r="EX3326">
        <v>2</v>
      </c>
      <c r="EY3326">
        <v>2</v>
      </c>
      <c r="EZ3326">
        <v>2</v>
      </c>
      <c r="FA3326">
        <v>2</v>
      </c>
      <c r="FB3326">
        <v>2</v>
      </c>
      <c r="FC3326">
        <v>2</v>
      </c>
      <c r="FD3326">
        <v>2</v>
      </c>
      <c r="FE3326">
        <v>2</v>
      </c>
      <c r="FF3326">
        <v>3</v>
      </c>
      <c r="FG3326">
        <v>3</v>
      </c>
      <c r="FH3326">
        <v>3</v>
      </c>
      <c r="FI3326">
        <v>3</v>
      </c>
      <c r="FJ3326">
        <v>3</v>
      </c>
    </row>
    <row r="3327" spans="2:166" x14ac:dyDescent="0.55000000000000004">
      <c r="B3327" t="s">
        <v>585</v>
      </c>
      <c r="C3327">
        <v>38.06451466</v>
      </c>
      <c r="D3327">
        <v>-78.902939050000001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  <c r="EO3327">
        <v>81</v>
      </c>
      <c r="EP3327">
        <v>83</v>
      </c>
      <c r="EQ3327">
        <v>84</v>
      </c>
      <c r="ER3327">
        <v>86</v>
      </c>
      <c r="ES3327">
        <v>86</v>
      </c>
      <c r="ET3327">
        <v>86</v>
      </c>
      <c r="EU3327">
        <v>87</v>
      </c>
      <c r="EV3327">
        <v>88</v>
      </c>
      <c r="EW3327">
        <v>90</v>
      </c>
      <c r="EX3327">
        <v>90</v>
      </c>
      <c r="EY3327">
        <v>90</v>
      </c>
      <c r="EZ3327">
        <v>92</v>
      </c>
      <c r="FA3327">
        <v>92</v>
      </c>
      <c r="FB3327">
        <v>92</v>
      </c>
      <c r="FC3327">
        <v>92</v>
      </c>
      <c r="FD3327">
        <v>94</v>
      </c>
      <c r="FE3327">
        <v>96</v>
      </c>
      <c r="FF3327">
        <v>97</v>
      </c>
      <c r="FG3327">
        <v>103</v>
      </c>
      <c r="FH3327">
        <v>106</v>
      </c>
      <c r="FI3327">
        <v>108</v>
      </c>
      <c r="FJ3327">
        <v>111</v>
      </c>
    </row>
    <row r="3328" spans="2:166" x14ac:dyDescent="0.55000000000000004">
      <c r="B3328" t="s">
        <v>585</v>
      </c>
      <c r="C3328">
        <v>37.281312679999999</v>
      </c>
      <c r="D3328">
        <v>-76.70905141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  <c r="EO3328">
        <v>60</v>
      </c>
      <c r="EP3328">
        <v>61</v>
      </c>
      <c r="EQ3328">
        <v>64</v>
      </c>
      <c r="ER3328">
        <v>63</v>
      </c>
      <c r="ES3328">
        <v>62</v>
      </c>
      <c r="ET3328">
        <v>62</v>
      </c>
      <c r="EU3328">
        <v>63</v>
      </c>
      <c r="EV3328">
        <v>63</v>
      </c>
      <c r="EW3328">
        <v>65</v>
      </c>
      <c r="EX3328">
        <v>65</v>
      </c>
      <c r="EY3328">
        <v>67</v>
      </c>
      <c r="EZ3328">
        <v>69</v>
      </c>
      <c r="FA3328">
        <v>70</v>
      </c>
      <c r="FB3328">
        <v>70</v>
      </c>
      <c r="FC3328">
        <v>71</v>
      </c>
      <c r="FD3328">
        <v>76</v>
      </c>
      <c r="FE3328">
        <v>78</v>
      </c>
      <c r="FF3328">
        <v>82</v>
      </c>
      <c r="FG3328">
        <v>82</v>
      </c>
      <c r="FH3328">
        <v>84</v>
      </c>
      <c r="FI3328">
        <v>84</v>
      </c>
      <c r="FJ3328">
        <v>88</v>
      </c>
    </row>
    <row r="3329" spans="2:166" x14ac:dyDescent="0.55000000000000004">
      <c r="B3329" t="s">
        <v>585</v>
      </c>
      <c r="C3329">
        <v>39.170545169999997</v>
      </c>
      <c r="D3329">
        <v>-78.173250580000001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  <c r="EO3329">
        <v>45</v>
      </c>
      <c r="EP3329">
        <v>45</v>
      </c>
      <c r="EQ3329">
        <v>50</v>
      </c>
      <c r="ER3329">
        <v>50</v>
      </c>
      <c r="ES3329">
        <v>50</v>
      </c>
      <c r="ET3329">
        <v>51</v>
      </c>
      <c r="EU3329">
        <v>51</v>
      </c>
      <c r="EV3329">
        <v>53</v>
      </c>
      <c r="EW3329">
        <v>56</v>
      </c>
      <c r="EX3329">
        <v>56</v>
      </c>
      <c r="EY3329">
        <v>58</v>
      </c>
      <c r="EZ3329">
        <v>58</v>
      </c>
      <c r="FA3329">
        <v>60</v>
      </c>
      <c r="FB3329">
        <v>60</v>
      </c>
      <c r="FC3329">
        <v>64</v>
      </c>
      <c r="FD3329">
        <v>64</v>
      </c>
      <c r="FE3329">
        <v>67</v>
      </c>
      <c r="FF3329">
        <v>69</v>
      </c>
      <c r="FG3329">
        <v>70</v>
      </c>
      <c r="FH3329">
        <v>70</v>
      </c>
      <c r="FI3329">
        <v>72</v>
      </c>
      <c r="FJ3329">
        <v>77</v>
      </c>
    </row>
    <row r="3330" spans="2:166" x14ac:dyDescent="0.55000000000000004">
      <c r="B3330" t="s">
        <v>585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  <c r="EO3330">
        <v>49</v>
      </c>
      <c r="EP3330">
        <v>50</v>
      </c>
      <c r="EQ3330">
        <v>55</v>
      </c>
      <c r="ER3330">
        <v>56</v>
      </c>
      <c r="ES3330">
        <v>56</v>
      </c>
      <c r="ET3330">
        <v>56</v>
      </c>
      <c r="EU3330">
        <v>58</v>
      </c>
      <c r="EV3330">
        <v>59</v>
      </c>
      <c r="EW3330">
        <v>60</v>
      </c>
      <c r="EX3330">
        <v>63</v>
      </c>
      <c r="EY3330">
        <v>64</v>
      </c>
      <c r="EZ3330">
        <v>68</v>
      </c>
      <c r="FA3330">
        <v>69</v>
      </c>
      <c r="FB3330">
        <v>70</v>
      </c>
      <c r="FC3330">
        <v>70</v>
      </c>
      <c r="FD3330">
        <v>74</v>
      </c>
      <c r="FE3330">
        <v>76</v>
      </c>
      <c r="FF3330">
        <v>79</v>
      </c>
      <c r="FG3330">
        <v>80</v>
      </c>
      <c r="FH3330">
        <v>83</v>
      </c>
      <c r="FI3330">
        <v>85</v>
      </c>
      <c r="FJ3330">
        <v>88</v>
      </c>
    </row>
    <row r="3331" spans="2:166" x14ac:dyDescent="0.55000000000000004">
      <c r="B3331" t="s">
        <v>58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  <c r="EO3331">
        <v>26</v>
      </c>
      <c r="EP3331">
        <v>26</v>
      </c>
      <c r="EQ3331">
        <v>26</v>
      </c>
      <c r="ER3331">
        <v>26</v>
      </c>
      <c r="ES3331">
        <v>27</v>
      </c>
      <c r="ET3331">
        <v>27</v>
      </c>
      <c r="EU3331">
        <v>27</v>
      </c>
      <c r="EV3331">
        <v>27</v>
      </c>
      <c r="EW3331">
        <v>27</v>
      </c>
      <c r="EX3331">
        <v>27</v>
      </c>
      <c r="EY3331">
        <v>29</v>
      </c>
      <c r="EZ3331">
        <v>31</v>
      </c>
      <c r="FA3331">
        <v>31</v>
      </c>
      <c r="FB3331">
        <v>31</v>
      </c>
      <c r="FC3331">
        <v>32</v>
      </c>
      <c r="FD3331">
        <v>32</v>
      </c>
      <c r="FE3331">
        <v>32</v>
      </c>
      <c r="FF3331">
        <v>32</v>
      </c>
      <c r="FG3331">
        <v>33</v>
      </c>
      <c r="FH3331">
        <v>33</v>
      </c>
      <c r="FI3331">
        <v>33</v>
      </c>
      <c r="FJ3331">
        <v>34</v>
      </c>
    </row>
    <row r="3332" spans="2:166" x14ac:dyDescent="0.55000000000000004">
      <c r="B3332" t="s">
        <v>585</v>
      </c>
      <c r="C3332">
        <v>46.982997570000002</v>
      </c>
      <c r="D3332">
        <v>-118.5601734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  <c r="EO3332">
        <v>884</v>
      </c>
      <c r="EP3332">
        <v>896</v>
      </c>
      <c r="EQ3332">
        <v>930</v>
      </c>
      <c r="ER3332">
        <v>933</v>
      </c>
      <c r="ES3332">
        <v>956</v>
      </c>
      <c r="ET3332">
        <v>968</v>
      </c>
      <c r="EU3332">
        <v>980</v>
      </c>
      <c r="EV3332">
        <v>1000</v>
      </c>
      <c r="EW3332">
        <v>1017</v>
      </c>
      <c r="EX3332">
        <v>1034</v>
      </c>
      <c r="EY3332">
        <v>1063</v>
      </c>
      <c r="EZ3332">
        <v>1098</v>
      </c>
      <c r="FA3332">
        <v>1139</v>
      </c>
      <c r="FB3332">
        <v>1172</v>
      </c>
      <c r="FC3332">
        <v>1235</v>
      </c>
      <c r="FD3332">
        <v>1324</v>
      </c>
      <c r="FE3332">
        <v>1446</v>
      </c>
      <c r="FF3332">
        <v>1530</v>
      </c>
      <c r="FG3332">
        <v>1647</v>
      </c>
      <c r="FH3332">
        <v>1727</v>
      </c>
      <c r="FI3332">
        <v>1873</v>
      </c>
      <c r="FJ3332">
        <v>1953</v>
      </c>
    </row>
    <row r="3333" spans="2:166" x14ac:dyDescent="0.55000000000000004">
      <c r="B3333" t="s">
        <v>585</v>
      </c>
      <c r="C3333">
        <v>46.188944149999998</v>
      </c>
      <c r="D3333">
        <v>-117.2022851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  <c r="EO3333">
        <v>410</v>
      </c>
      <c r="EP3333">
        <v>414</v>
      </c>
      <c r="EQ3333">
        <v>415</v>
      </c>
      <c r="ER3333">
        <v>423</v>
      </c>
      <c r="ES3333">
        <v>423</v>
      </c>
      <c r="ET3333">
        <v>424</v>
      </c>
      <c r="EU3333">
        <v>424</v>
      </c>
      <c r="EV3333">
        <v>425</v>
      </c>
      <c r="EW3333">
        <v>426</v>
      </c>
      <c r="EX3333">
        <v>429</v>
      </c>
      <c r="EY3333">
        <v>434</v>
      </c>
      <c r="EZ3333">
        <v>434</v>
      </c>
      <c r="FA3333">
        <v>437</v>
      </c>
      <c r="FB3333">
        <v>440</v>
      </c>
      <c r="FC3333">
        <v>444</v>
      </c>
      <c r="FD3333">
        <v>445</v>
      </c>
      <c r="FE3333">
        <v>447</v>
      </c>
      <c r="FF3333">
        <v>450</v>
      </c>
      <c r="FG3333">
        <v>453</v>
      </c>
      <c r="FH3333">
        <v>456</v>
      </c>
      <c r="FI3333">
        <v>459</v>
      </c>
      <c r="FJ3333">
        <v>461</v>
      </c>
    </row>
    <row r="3334" spans="2:166" x14ac:dyDescent="0.55000000000000004">
      <c r="B3334" t="s">
        <v>585</v>
      </c>
      <c r="C3334">
        <v>46.23946995</v>
      </c>
      <c r="D3334">
        <v>-119.5120833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  <c r="EO3334">
        <v>39</v>
      </c>
      <c r="EP3334">
        <v>39</v>
      </c>
      <c r="EQ3334">
        <v>41</v>
      </c>
      <c r="ER3334">
        <v>39</v>
      </c>
      <c r="ES3334">
        <v>39</v>
      </c>
      <c r="ET3334">
        <v>39</v>
      </c>
      <c r="EU3334">
        <v>39</v>
      </c>
      <c r="EV3334">
        <v>39</v>
      </c>
      <c r="EW3334">
        <v>39</v>
      </c>
      <c r="EX3334">
        <v>40</v>
      </c>
      <c r="EY3334">
        <v>40</v>
      </c>
      <c r="EZ3334">
        <v>40</v>
      </c>
      <c r="FA3334">
        <v>40</v>
      </c>
      <c r="FB3334">
        <v>40</v>
      </c>
      <c r="FC3334">
        <v>40</v>
      </c>
      <c r="FD3334">
        <v>40</v>
      </c>
      <c r="FE3334">
        <v>43</v>
      </c>
      <c r="FF3334">
        <v>43</v>
      </c>
      <c r="FG3334">
        <v>43</v>
      </c>
      <c r="FH3334">
        <v>43</v>
      </c>
      <c r="FI3334">
        <v>44</v>
      </c>
      <c r="FJ3334">
        <v>43</v>
      </c>
    </row>
    <row r="3335" spans="2:166" x14ac:dyDescent="0.55000000000000004">
      <c r="B3335" t="s">
        <v>585</v>
      </c>
      <c r="C3335">
        <v>47.870460919999999</v>
      </c>
      <c r="D3335">
        <v>-120.6173955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  <c r="EO3335">
        <v>20</v>
      </c>
      <c r="EP3335">
        <v>20</v>
      </c>
      <c r="EQ3335">
        <v>20</v>
      </c>
      <c r="ER3335">
        <v>20</v>
      </c>
      <c r="ES3335">
        <v>20</v>
      </c>
      <c r="ET3335">
        <v>20</v>
      </c>
      <c r="EU3335">
        <v>20</v>
      </c>
      <c r="EV3335">
        <v>20</v>
      </c>
      <c r="EW3335">
        <v>20</v>
      </c>
      <c r="EX3335">
        <v>20</v>
      </c>
      <c r="EY3335">
        <v>20</v>
      </c>
      <c r="EZ3335">
        <v>20</v>
      </c>
      <c r="FA3335">
        <v>20</v>
      </c>
      <c r="FB3335">
        <v>20</v>
      </c>
      <c r="FC3335">
        <v>20</v>
      </c>
      <c r="FD3335">
        <v>20</v>
      </c>
      <c r="FE3335">
        <v>22</v>
      </c>
      <c r="FF3335">
        <v>22</v>
      </c>
      <c r="FG3335">
        <v>24</v>
      </c>
      <c r="FH3335">
        <v>24</v>
      </c>
      <c r="FI3335">
        <v>25</v>
      </c>
      <c r="FJ3335">
        <v>30</v>
      </c>
    </row>
    <row r="3336" spans="2:166" x14ac:dyDescent="0.55000000000000004">
      <c r="B3336" t="s">
        <v>585</v>
      </c>
      <c r="C3336">
        <v>48.047546420000003</v>
      </c>
      <c r="D3336">
        <v>-123.9226319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  <c r="EO3336">
        <v>29</v>
      </c>
      <c r="EP3336">
        <v>29</v>
      </c>
      <c r="EQ3336">
        <v>29</v>
      </c>
      <c r="ER3336">
        <v>29</v>
      </c>
      <c r="ES3336">
        <v>29</v>
      </c>
      <c r="ET3336">
        <v>29</v>
      </c>
      <c r="EU3336">
        <v>29</v>
      </c>
      <c r="EV3336">
        <v>29</v>
      </c>
      <c r="EW3336">
        <v>29</v>
      </c>
      <c r="EX3336">
        <v>29</v>
      </c>
      <c r="EY3336">
        <v>29</v>
      </c>
      <c r="EZ3336">
        <v>29</v>
      </c>
      <c r="FA3336">
        <v>29</v>
      </c>
      <c r="FB3336">
        <v>29</v>
      </c>
      <c r="FC3336">
        <v>29</v>
      </c>
      <c r="FD3336">
        <v>33</v>
      </c>
      <c r="FE3336">
        <v>34</v>
      </c>
      <c r="FF3336">
        <v>36</v>
      </c>
      <c r="FG3336">
        <v>38</v>
      </c>
      <c r="FH3336">
        <v>37</v>
      </c>
      <c r="FI3336">
        <v>37</v>
      </c>
      <c r="FJ3336">
        <v>38</v>
      </c>
    </row>
    <row r="3337" spans="2:166" x14ac:dyDescent="0.55000000000000004">
      <c r="B3337" t="s">
        <v>585</v>
      </c>
      <c r="C3337">
        <v>45.775680459999997</v>
      </c>
      <c r="D3337">
        <v>-122.48292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  <c r="EO3337">
        <v>126</v>
      </c>
      <c r="EP3337">
        <v>126</v>
      </c>
      <c r="EQ3337">
        <v>130</v>
      </c>
      <c r="ER3337">
        <v>132</v>
      </c>
      <c r="ES3337">
        <v>137</v>
      </c>
      <c r="ET3337">
        <v>137</v>
      </c>
      <c r="EU3337">
        <v>138</v>
      </c>
      <c r="EV3337">
        <v>140</v>
      </c>
      <c r="EW3337">
        <v>149</v>
      </c>
      <c r="EX3337">
        <v>151</v>
      </c>
      <c r="EY3337">
        <v>156</v>
      </c>
      <c r="EZ3337">
        <v>161</v>
      </c>
      <c r="FA3337">
        <v>163</v>
      </c>
      <c r="FB3337">
        <v>167</v>
      </c>
      <c r="FC3337">
        <v>170</v>
      </c>
      <c r="FD3337">
        <v>176</v>
      </c>
      <c r="FE3337">
        <v>180</v>
      </c>
      <c r="FF3337">
        <v>194</v>
      </c>
      <c r="FG3337">
        <v>208</v>
      </c>
      <c r="FH3337">
        <v>218</v>
      </c>
      <c r="FI3337">
        <v>229</v>
      </c>
      <c r="FJ3337">
        <v>240</v>
      </c>
    </row>
    <row r="3338" spans="2:166" x14ac:dyDescent="0.55000000000000004">
      <c r="B3338" t="s">
        <v>585</v>
      </c>
      <c r="C3338">
        <v>46.294428809999999</v>
      </c>
      <c r="D3338">
        <v>-117.9051983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2</v>
      </c>
      <c r="ER3338">
        <v>2</v>
      </c>
      <c r="ES3338">
        <v>2</v>
      </c>
      <c r="ET3338">
        <v>2</v>
      </c>
      <c r="EU3338">
        <v>2</v>
      </c>
      <c r="EV3338">
        <v>2</v>
      </c>
      <c r="EW3338">
        <v>2</v>
      </c>
      <c r="EX3338">
        <v>2</v>
      </c>
      <c r="EY3338">
        <v>2</v>
      </c>
      <c r="EZ3338">
        <v>2</v>
      </c>
      <c r="FA3338">
        <v>2</v>
      </c>
      <c r="FB3338">
        <v>2</v>
      </c>
      <c r="FC3338">
        <v>3</v>
      </c>
      <c r="FD3338">
        <v>3</v>
      </c>
      <c r="FE3338">
        <v>3</v>
      </c>
      <c r="FF3338">
        <v>3</v>
      </c>
      <c r="FG3338">
        <v>3</v>
      </c>
      <c r="FH3338">
        <v>3</v>
      </c>
      <c r="FI3338">
        <v>3</v>
      </c>
      <c r="FJ3338">
        <v>3</v>
      </c>
    </row>
    <row r="3339" spans="2:166" x14ac:dyDescent="0.55000000000000004">
      <c r="B3339" t="s">
        <v>585</v>
      </c>
      <c r="C3339">
        <v>46.190747209999998</v>
      </c>
      <c r="D3339">
        <v>-122.678223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  <c r="EO3339">
        <v>247</v>
      </c>
      <c r="EP3339">
        <v>251</v>
      </c>
      <c r="EQ3339">
        <v>253</v>
      </c>
      <c r="ER3339">
        <v>259</v>
      </c>
      <c r="ES3339">
        <v>262</v>
      </c>
      <c r="ET3339">
        <v>269</v>
      </c>
      <c r="EU3339">
        <v>272</v>
      </c>
      <c r="EV3339">
        <v>274</v>
      </c>
      <c r="EW3339">
        <v>277</v>
      </c>
      <c r="EX3339">
        <v>278</v>
      </c>
      <c r="EY3339">
        <v>286</v>
      </c>
      <c r="EZ3339">
        <v>290</v>
      </c>
      <c r="FA3339">
        <v>295</v>
      </c>
      <c r="FB3339">
        <v>296</v>
      </c>
      <c r="FC3339">
        <v>297</v>
      </c>
      <c r="FD3339">
        <v>299</v>
      </c>
      <c r="FE3339">
        <v>306</v>
      </c>
      <c r="FF3339">
        <v>307</v>
      </c>
      <c r="FG3339">
        <v>308</v>
      </c>
      <c r="FH3339">
        <v>309</v>
      </c>
      <c r="FI3339">
        <v>311</v>
      </c>
      <c r="FJ3339">
        <v>313</v>
      </c>
    </row>
    <row r="3340" spans="2:166" x14ac:dyDescent="0.55000000000000004">
      <c r="B3340" t="s">
        <v>585</v>
      </c>
      <c r="C3340">
        <v>47.736133500000001</v>
      </c>
      <c r="D3340">
        <v>-119.69293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  <c r="EO3340">
        <v>34</v>
      </c>
      <c r="EP3340">
        <v>34</v>
      </c>
      <c r="EQ3340">
        <v>34</v>
      </c>
      <c r="ER3340">
        <v>34</v>
      </c>
      <c r="ES3340">
        <v>34</v>
      </c>
      <c r="ET3340">
        <v>34</v>
      </c>
      <c r="EU3340">
        <v>34</v>
      </c>
      <c r="EV3340">
        <v>34</v>
      </c>
      <c r="EW3340">
        <v>34</v>
      </c>
      <c r="EX3340">
        <v>34</v>
      </c>
      <c r="EY3340">
        <v>35</v>
      </c>
      <c r="EZ3340">
        <v>35</v>
      </c>
      <c r="FA3340">
        <v>35</v>
      </c>
      <c r="FB3340">
        <v>35</v>
      </c>
      <c r="FC3340">
        <v>35</v>
      </c>
      <c r="FD3340">
        <v>38</v>
      </c>
      <c r="FE3340">
        <v>38</v>
      </c>
      <c r="FF3340">
        <v>38</v>
      </c>
      <c r="FG3340">
        <v>38</v>
      </c>
      <c r="FH3340">
        <v>38</v>
      </c>
      <c r="FI3340">
        <v>39</v>
      </c>
      <c r="FJ3340">
        <v>39</v>
      </c>
    </row>
    <row r="3341" spans="2:166" x14ac:dyDescent="0.55000000000000004">
      <c r="B3341" t="s">
        <v>585</v>
      </c>
      <c r="C3341">
        <v>48.471143099999999</v>
      </c>
      <c r="D3341">
        <v>-118.5154041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  <c r="EO3341">
        <v>99</v>
      </c>
      <c r="EP3341">
        <v>101</v>
      </c>
      <c r="EQ3341">
        <v>103</v>
      </c>
      <c r="ER3341">
        <v>106</v>
      </c>
      <c r="ES3341">
        <v>107</v>
      </c>
      <c r="ET3341">
        <v>107</v>
      </c>
      <c r="EU3341">
        <v>107</v>
      </c>
      <c r="EV3341">
        <v>113</v>
      </c>
      <c r="EW3341">
        <v>113</v>
      </c>
      <c r="EX3341">
        <v>114</v>
      </c>
      <c r="EY3341">
        <v>124</v>
      </c>
      <c r="EZ3341">
        <v>125</v>
      </c>
      <c r="FA3341">
        <v>129</v>
      </c>
      <c r="FB3341">
        <v>130</v>
      </c>
      <c r="FC3341">
        <v>134</v>
      </c>
      <c r="FD3341">
        <v>136</v>
      </c>
      <c r="FE3341">
        <v>141</v>
      </c>
      <c r="FF3341">
        <v>145</v>
      </c>
      <c r="FG3341">
        <v>150</v>
      </c>
      <c r="FH3341">
        <v>152</v>
      </c>
      <c r="FI3341">
        <v>154</v>
      </c>
      <c r="FJ3341">
        <v>161</v>
      </c>
    </row>
    <row r="3342" spans="2:166" x14ac:dyDescent="0.55000000000000004">
      <c r="B3342" t="s">
        <v>585</v>
      </c>
      <c r="C3342">
        <v>46.533514250000003</v>
      </c>
      <c r="D3342">
        <v>-118.901821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  <c r="EO3342">
        <v>71</v>
      </c>
      <c r="EP3342">
        <v>72</v>
      </c>
      <c r="EQ3342">
        <v>75</v>
      </c>
      <c r="ER3342">
        <v>75</v>
      </c>
      <c r="ES3342">
        <v>75</v>
      </c>
      <c r="ET3342">
        <v>75</v>
      </c>
      <c r="EU3342">
        <v>77</v>
      </c>
      <c r="EV3342">
        <v>78</v>
      </c>
      <c r="EW3342">
        <v>78</v>
      </c>
      <c r="EX3342">
        <v>78</v>
      </c>
      <c r="EY3342">
        <v>79</v>
      </c>
      <c r="EZ3342">
        <v>80</v>
      </c>
      <c r="FA3342">
        <v>80</v>
      </c>
      <c r="FB3342">
        <v>80</v>
      </c>
      <c r="FC3342">
        <v>81</v>
      </c>
      <c r="FD3342">
        <v>83</v>
      </c>
      <c r="FE3342">
        <v>84</v>
      </c>
      <c r="FF3342">
        <v>85</v>
      </c>
      <c r="FG3342">
        <v>88</v>
      </c>
      <c r="FH3342">
        <v>88</v>
      </c>
      <c r="FI3342">
        <v>89</v>
      </c>
      <c r="FJ3342">
        <v>89</v>
      </c>
    </row>
    <row r="3343" spans="2:166" x14ac:dyDescent="0.55000000000000004">
      <c r="B3343" t="s">
        <v>585</v>
      </c>
      <c r="C3343">
        <v>46.431975020000003</v>
      </c>
      <c r="D3343">
        <v>-117.545403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  <c r="EO3343">
        <v>23</v>
      </c>
      <c r="EP3343">
        <v>23</v>
      </c>
      <c r="EQ3343">
        <v>24</v>
      </c>
      <c r="ER3343">
        <v>24</v>
      </c>
      <c r="ES3343">
        <v>24</v>
      </c>
      <c r="ET3343">
        <v>24</v>
      </c>
      <c r="EU3343">
        <v>24</v>
      </c>
      <c r="EV3343">
        <v>24</v>
      </c>
      <c r="EW3343">
        <v>24</v>
      </c>
      <c r="EX3343">
        <v>24</v>
      </c>
      <c r="EY3343">
        <v>24</v>
      </c>
      <c r="EZ3343">
        <v>24</v>
      </c>
      <c r="FA3343">
        <v>24</v>
      </c>
      <c r="FB3343">
        <v>25</v>
      </c>
      <c r="FC3343">
        <v>26</v>
      </c>
      <c r="FD3343">
        <v>26</v>
      </c>
      <c r="FE3343">
        <v>29</v>
      </c>
      <c r="FF3343">
        <v>30</v>
      </c>
      <c r="FG3343">
        <v>32</v>
      </c>
      <c r="FH3343">
        <v>32</v>
      </c>
      <c r="FI3343">
        <v>32</v>
      </c>
      <c r="FJ3343">
        <v>33</v>
      </c>
    </row>
    <row r="3344" spans="2:166" x14ac:dyDescent="0.55000000000000004">
      <c r="B3344" t="s">
        <v>585</v>
      </c>
      <c r="C3344">
        <v>47.207537369999997</v>
      </c>
      <c r="D3344">
        <v>-119.450074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  <c r="EO3344">
        <v>16</v>
      </c>
      <c r="EP3344">
        <v>16</v>
      </c>
      <c r="EQ3344">
        <v>16</v>
      </c>
      <c r="ER3344">
        <v>17</v>
      </c>
      <c r="ES3344">
        <v>17</v>
      </c>
      <c r="ET3344">
        <v>17</v>
      </c>
      <c r="EU3344">
        <v>17</v>
      </c>
      <c r="EV3344">
        <v>18</v>
      </c>
      <c r="EW3344">
        <v>18</v>
      </c>
      <c r="EX3344">
        <v>18</v>
      </c>
      <c r="EY3344">
        <v>19</v>
      </c>
      <c r="EZ3344">
        <v>21</v>
      </c>
      <c r="FA3344">
        <v>22</v>
      </c>
      <c r="FB3344">
        <v>21</v>
      </c>
      <c r="FC3344">
        <v>23</v>
      </c>
      <c r="FD3344">
        <v>25</v>
      </c>
      <c r="FE3344">
        <v>27</v>
      </c>
      <c r="FF3344">
        <v>29</v>
      </c>
      <c r="FG3344">
        <v>29</v>
      </c>
      <c r="FH3344">
        <v>29</v>
      </c>
      <c r="FI3344">
        <v>31</v>
      </c>
      <c r="FJ3344">
        <v>32</v>
      </c>
    </row>
    <row r="3345" spans="2:166" x14ac:dyDescent="0.55000000000000004">
      <c r="B3345" t="s">
        <v>585</v>
      </c>
      <c r="C3345">
        <v>47.140037049999997</v>
      </c>
      <c r="D3345">
        <v>-123.7820567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2</v>
      </c>
      <c r="EQ3345">
        <v>2</v>
      </c>
      <c r="ER3345">
        <v>2</v>
      </c>
      <c r="ES3345">
        <v>2</v>
      </c>
      <c r="ET3345">
        <v>2</v>
      </c>
      <c r="EU3345">
        <v>2</v>
      </c>
      <c r="EV3345">
        <v>2</v>
      </c>
      <c r="EW3345">
        <v>2</v>
      </c>
      <c r="EX3345">
        <v>2</v>
      </c>
      <c r="EY3345">
        <v>2</v>
      </c>
      <c r="EZ3345">
        <v>2</v>
      </c>
      <c r="FA3345">
        <v>2</v>
      </c>
      <c r="FB3345">
        <v>2</v>
      </c>
      <c r="FC3345">
        <v>2</v>
      </c>
      <c r="FD3345">
        <v>2</v>
      </c>
      <c r="FE3345">
        <v>3</v>
      </c>
      <c r="FF3345">
        <v>5</v>
      </c>
      <c r="FG3345">
        <v>5</v>
      </c>
      <c r="FH3345">
        <v>6</v>
      </c>
      <c r="FI3345">
        <v>6</v>
      </c>
      <c r="FJ3345">
        <v>7</v>
      </c>
    </row>
    <row r="3346" spans="2:166" x14ac:dyDescent="0.55000000000000004">
      <c r="B3346" t="s">
        <v>585</v>
      </c>
      <c r="C3346">
        <v>48.147133050000001</v>
      </c>
      <c r="D3346">
        <v>-122.52164070000001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  <c r="EO3346">
        <v>20</v>
      </c>
      <c r="EP3346">
        <v>22</v>
      </c>
      <c r="EQ3346">
        <v>21</v>
      </c>
      <c r="ER3346">
        <v>21</v>
      </c>
      <c r="ES3346">
        <v>21</v>
      </c>
      <c r="ET3346">
        <v>21</v>
      </c>
      <c r="EU3346">
        <v>21</v>
      </c>
      <c r="EV3346">
        <v>22</v>
      </c>
      <c r="EW3346">
        <v>24</v>
      </c>
      <c r="EX3346">
        <v>24</v>
      </c>
      <c r="EY3346">
        <v>24</v>
      </c>
      <c r="EZ3346">
        <v>24</v>
      </c>
      <c r="FA3346">
        <v>24</v>
      </c>
      <c r="FB3346">
        <v>24</v>
      </c>
      <c r="FC3346">
        <v>24</v>
      </c>
      <c r="FD3346">
        <v>26</v>
      </c>
      <c r="FE3346">
        <v>26</v>
      </c>
      <c r="FF3346">
        <v>26</v>
      </c>
      <c r="FG3346">
        <v>26</v>
      </c>
      <c r="FH3346">
        <v>26</v>
      </c>
      <c r="FI3346">
        <v>27</v>
      </c>
      <c r="FJ3346">
        <v>27</v>
      </c>
    </row>
    <row r="3347" spans="2:166" x14ac:dyDescent="0.55000000000000004">
      <c r="B3347" t="s">
        <v>585</v>
      </c>
      <c r="C3347">
        <v>47.750030770000002</v>
      </c>
      <c r="D3347">
        <v>-123.5609704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  <c r="EO3347">
        <v>138</v>
      </c>
      <c r="EP3347">
        <v>142</v>
      </c>
      <c r="EQ3347">
        <v>152</v>
      </c>
      <c r="ER3347">
        <v>155</v>
      </c>
      <c r="ES3347">
        <v>158</v>
      </c>
      <c r="ET3347">
        <v>160</v>
      </c>
      <c r="EU3347">
        <v>161</v>
      </c>
      <c r="EV3347">
        <v>161</v>
      </c>
      <c r="EW3347">
        <v>164</v>
      </c>
      <c r="EX3347">
        <v>168</v>
      </c>
      <c r="EY3347">
        <v>172</v>
      </c>
      <c r="EZ3347">
        <v>177</v>
      </c>
      <c r="FA3347">
        <v>181</v>
      </c>
      <c r="FB3347">
        <v>185</v>
      </c>
      <c r="FC3347">
        <v>194</v>
      </c>
      <c r="FD3347">
        <v>201</v>
      </c>
      <c r="FE3347">
        <v>211</v>
      </c>
      <c r="FF3347">
        <v>222</v>
      </c>
      <c r="FG3347">
        <v>228</v>
      </c>
      <c r="FH3347">
        <v>234</v>
      </c>
      <c r="FI3347">
        <v>236</v>
      </c>
      <c r="FJ3347">
        <v>242</v>
      </c>
    </row>
    <row r="3348" spans="2:166" x14ac:dyDescent="0.55000000000000004">
      <c r="B3348" t="s">
        <v>585</v>
      </c>
      <c r="C3348">
        <v>47.491378920000002</v>
      </c>
      <c r="D3348">
        <v>-121.8346131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  <c r="EO3348">
        <v>23</v>
      </c>
      <c r="EP3348">
        <v>24</v>
      </c>
      <c r="EQ3348">
        <v>24</v>
      </c>
      <c r="ER3348">
        <v>24</v>
      </c>
      <c r="ES3348">
        <v>25</v>
      </c>
      <c r="ET3348">
        <v>25</v>
      </c>
      <c r="EU3348">
        <v>25</v>
      </c>
      <c r="EV3348">
        <v>25</v>
      </c>
      <c r="EW3348">
        <v>27</v>
      </c>
      <c r="EX3348">
        <v>27</v>
      </c>
      <c r="EY3348">
        <v>27</v>
      </c>
      <c r="EZ3348">
        <v>28</v>
      </c>
      <c r="FA3348">
        <v>29</v>
      </c>
      <c r="FB3348">
        <v>29</v>
      </c>
      <c r="FC3348">
        <v>31</v>
      </c>
      <c r="FD3348">
        <v>31</v>
      </c>
      <c r="FE3348">
        <v>31</v>
      </c>
      <c r="FF3348">
        <v>32</v>
      </c>
      <c r="FG3348">
        <v>32</v>
      </c>
      <c r="FH3348">
        <v>35</v>
      </c>
      <c r="FI3348">
        <v>36</v>
      </c>
      <c r="FJ3348">
        <v>39</v>
      </c>
    </row>
    <row r="3349" spans="2:166" x14ac:dyDescent="0.55000000000000004">
      <c r="B3349" t="s">
        <v>585</v>
      </c>
      <c r="C3349">
        <v>47.634790260000003</v>
      </c>
      <c r="D3349">
        <v>-122.643606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  <c r="EO3349">
        <v>1308</v>
      </c>
      <c r="EP3349">
        <v>1319</v>
      </c>
      <c r="EQ3349">
        <v>1336</v>
      </c>
      <c r="ER3349">
        <v>1343</v>
      </c>
      <c r="ES3349">
        <v>1356</v>
      </c>
      <c r="ET3349">
        <v>1357</v>
      </c>
      <c r="EU3349">
        <v>1374</v>
      </c>
      <c r="EV3349">
        <v>1382</v>
      </c>
      <c r="EW3349">
        <v>1392</v>
      </c>
      <c r="EX3349">
        <v>1400</v>
      </c>
      <c r="EY3349">
        <v>1406</v>
      </c>
      <c r="EZ3349">
        <v>1416</v>
      </c>
      <c r="FA3349">
        <v>1421</v>
      </c>
      <c r="FB3349">
        <v>1424</v>
      </c>
      <c r="FC3349">
        <v>1436</v>
      </c>
      <c r="FD3349">
        <v>1440</v>
      </c>
      <c r="FE3349">
        <v>1450</v>
      </c>
      <c r="FF3349">
        <v>1468</v>
      </c>
      <c r="FG3349">
        <v>1478</v>
      </c>
      <c r="FH3349">
        <v>1490</v>
      </c>
      <c r="FI3349">
        <v>1503</v>
      </c>
      <c r="FJ3349">
        <v>1522</v>
      </c>
    </row>
    <row r="3350" spans="2:166" x14ac:dyDescent="0.55000000000000004">
      <c r="B3350" t="s">
        <v>585</v>
      </c>
      <c r="C3350">
        <v>47.125212140000002</v>
      </c>
      <c r="D3350">
        <v>-120.67943899999899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  <c r="EO3350">
        <v>37</v>
      </c>
      <c r="EP3350">
        <v>37</v>
      </c>
      <c r="EQ3350">
        <v>37</v>
      </c>
      <c r="ER3350">
        <v>37</v>
      </c>
      <c r="ES3350">
        <v>37</v>
      </c>
      <c r="ET3350">
        <v>37</v>
      </c>
      <c r="EU3350">
        <v>39</v>
      </c>
      <c r="EV3350">
        <v>39</v>
      </c>
      <c r="EW3350">
        <v>40</v>
      </c>
      <c r="EX3350">
        <v>42</v>
      </c>
      <c r="EY3350">
        <v>43</v>
      </c>
      <c r="EZ3350">
        <v>44</v>
      </c>
      <c r="FA3350">
        <v>44</v>
      </c>
      <c r="FB3350">
        <v>46</v>
      </c>
      <c r="FC3350">
        <v>46</v>
      </c>
      <c r="FD3350">
        <v>49</v>
      </c>
      <c r="FE3350">
        <v>52</v>
      </c>
      <c r="FF3350">
        <v>54</v>
      </c>
      <c r="FG3350">
        <v>55</v>
      </c>
      <c r="FH3350">
        <v>55</v>
      </c>
      <c r="FI3350">
        <v>56</v>
      </c>
      <c r="FJ3350">
        <v>59</v>
      </c>
    </row>
    <row r="3351" spans="2:166" x14ac:dyDescent="0.55000000000000004">
      <c r="B3351" t="s">
        <v>585</v>
      </c>
      <c r="C3351">
        <v>45.873258389999997</v>
      </c>
      <c r="D3351">
        <v>-120.7913598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  <c r="EO3351">
        <v>81</v>
      </c>
      <c r="EP3351">
        <v>94</v>
      </c>
      <c r="EQ3351">
        <v>100</v>
      </c>
      <c r="ER3351">
        <v>110</v>
      </c>
      <c r="ES3351">
        <v>116</v>
      </c>
      <c r="ET3351">
        <v>123</v>
      </c>
      <c r="EU3351">
        <v>132</v>
      </c>
      <c r="EV3351">
        <v>152</v>
      </c>
      <c r="EW3351">
        <v>179</v>
      </c>
      <c r="EX3351">
        <v>203</v>
      </c>
      <c r="EY3351">
        <v>229</v>
      </c>
      <c r="EZ3351">
        <v>250</v>
      </c>
      <c r="FA3351">
        <v>274</v>
      </c>
      <c r="FB3351">
        <v>294</v>
      </c>
      <c r="FC3351">
        <v>316</v>
      </c>
      <c r="FD3351">
        <v>343</v>
      </c>
      <c r="FE3351">
        <v>371</v>
      </c>
      <c r="FF3351">
        <v>396</v>
      </c>
      <c r="FG3351">
        <v>403</v>
      </c>
      <c r="FH3351">
        <v>404</v>
      </c>
      <c r="FI3351">
        <v>432</v>
      </c>
      <c r="FJ3351">
        <v>455</v>
      </c>
    </row>
    <row r="3352" spans="2:166" x14ac:dyDescent="0.55000000000000004">
      <c r="B3352" t="s">
        <v>585</v>
      </c>
      <c r="C3352">
        <v>46.577564760000001</v>
      </c>
      <c r="D3352">
        <v>-122.39257689999999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  <c r="EO3352">
        <v>36</v>
      </c>
      <c r="EP3352">
        <v>36</v>
      </c>
      <c r="EQ3352">
        <v>38</v>
      </c>
      <c r="ER3352">
        <v>41</v>
      </c>
      <c r="ES3352">
        <v>41</v>
      </c>
      <c r="ET3352">
        <v>43</v>
      </c>
      <c r="EU3352">
        <v>43</v>
      </c>
      <c r="EV3352">
        <v>43</v>
      </c>
      <c r="EW3352">
        <v>48</v>
      </c>
      <c r="EX3352">
        <v>49</v>
      </c>
      <c r="EY3352">
        <v>53</v>
      </c>
      <c r="EZ3352">
        <v>54</v>
      </c>
      <c r="FA3352">
        <v>56</v>
      </c>
      <c r="FB3352">
        <v>60</v>
      </c>
      <c r="FC3352">
        <v>61</v>
      </c>
      <c r="FD3352">
        <v>62</v>
      </c>
      <c r="FE3352">
        <v>66</v>
      </c>
      <c r="FF3352">
        <v>68</v>
      </c>
      <c r="FG3352">
        <v>70</v>
      </c>
      <c r="FH3352">
        <v>70</v>
      </c>
      <c r="FI3352">
        <v>74</v>
      </c>
      <c r="FJ3352">
        <v>74</v>
      </c>
    </row>
    <row r="3353" spans="2:166" x14ac:dyDescent="0.55000000000000004">
      <c r="B3353" t="s">
        <v>585</v>
      </c>
      <c r="C3353">
        <v>47.57705241</v>
      </c>
      <c r="D3353">
        <v>-118.41943879999999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  <c r="EO3353">
        <v>5</v>
      </c>
      <c r="EP3353">
        <v>6</v>
      </c>
      <c r="EQ3353">
        <v>5</v>
      </c>
      <c r="ER3353">
        <v>5</v>
      </c>
      <c r="ES3353">
        <v>5</v>
      </c>
      <c r="ET3353">
        <v>6</v>
      </c>
      <c r="EU3353">
        <v>6</v>
      </c>
      <c r="EV3353">
        <v>6</v>
      </c>
      <c r="EW3353">
        <v>7</v>
      </c>
      <c r="EX3353">
        <v>7</v>
      </c>
      <c r="EY3353">
        <v>7</v>
      </c>
      <c r="EZ3353">
        <v>7</v>
      </c>
      <c r="FA3353">
        <v>7</v>
      </c>
      <c r="FB3353">
        <v>7</v>
      </c>
      <c r="FC3353">
        <v>7</v>
      </c>
      <c r="FD3353">
        <v>8</v>
      </c>
      <c r="FE3353">
        <v>7</v>
      </c>
      <c r="FF3353">
        <v>7</v>
      </c>
      <c r="FG3353">
        <v>7</v>
      </c>
      <c r="FH3353">
        <v>8</v>
      </c>
      <c r="FI3353">
        <v>8</v>
      </c>
      <c r="FJ3353">
        <v>10</v>
      </c>
    </row>
    <row r="3354" spans="2:166" x14ac:dyDescent="0.55000000000000004">
      <c r="B3354" t="s">
        <v>585</v>
      </c>
      <c r="C3354">
        <v>47.350075859999997</v>
      </c>
      <c r="D3354">
        <v>-123.1863685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  <c r="EO3354">
        <v>7</v>
      </c>
      <c r="EP3354">
        <v>7</v>
      </c>
      <c r="EQ3354">
        <v>7</v>
      </c>
      <c r="ER3354">
        <v>7</v>
      </c>
      <c r="ES3354">
        <v>8</v>
      </c>
      <c r="ET3354">
        <v>8</v>
      </c>
      <c r="EU3354">
        <v>7</v>
      </c>
      <c r="EV3354">
        <v>8</v>
      </c>
      <c r="EW3354">
        <v>8</v>
      </c>
      <c r="EX3354">
        <v>8</v>
      </c>
      <c r="EY3354">
        <v>8</v>
      </c>
      <c r="EZ3354">
        <v>8</v>
      </c>
      <c r="FA3354">
        <v>8</v>
      </c>
      <c r="FB3354">
        <v>8</v>
      </c>
      <c r="FC3354">
        <v>8</v>
      </c>
      <c r="FD3354">
        <v>8</v>
      </c>
      <c r="FE3354">
        <v>9</v>
      </c>
      <c r="FF3354">
        <v>9</v>
      </c>
      <c r="FG3354">
        <v>9</v>
      </c>
      <c r="FH3354">
        <v>9</v>
      </c>
      <c r="FI3354">
        <v>10</v>
      </c>
      <c r="FJ3354">
        <v>10</v>
      </c>
    </row>
    <row r="3355" spans="2:166" x14ac:dyDescent="0.55000000000000004">
      <c r="B3355" t="s">
        <v>585</v>
      </c>
      <c r="C3355">
        <v>48.54855019</v>
      </c>
      <c r="D3355">
        <v>-119.7387224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  <c r="EO3355">
        <v>40</v>
      </c>
      <c r="EP3355">
        <v>40</v>
      </c>
      <c r="EQ3355">
        <v>42</v>
      </c>
      <c r="ER3355">
        <v>42</v>
      </c>
      <c r="ES3355">
        <v>45</v>
      </c>
      <c r="ET3355">
        <v>47</v>
      </c>
      <c r="EU3355">
        <v>48</v>
      </c>
      <c r="EV3355">
        <v>50</v>
      </c>
      <c r="EW3355">
        <v>56</v>
      </c>
      <c r="EX3355">
        <v>58</v>
      </c>
      <c r="EY3355">
        <v>63</v>
      </c>
      <c r="EZ3355">
        <v>68</v>
      </c>
      <c r="FA3355">
        <v>70</v>
      </c>
      <c r="FB3355">
        <v>76</v>
      </c>
      <c r="FC3355">
        <v>81</v>
      </c>
      <c r="FD3355">
        <v>81</v>
      </c>
      <c r="FE3355">
        <v>83</v>
      </c>
      <c r="FF3355">
        <v>87</v>
      </c>
      <c r="FG3355">
        <v>91</v>
      </c>
      <c r="FH3355">
        <v>92</v>
      </c>
      <c r="FI3355">
        <v>94</v>
      </c>
      <c r="FJ3355">
        <v>99</v>
      </c>
    </row>
    <row r="3356" spans="2:166" x14ac:dyDescent="0.55000000000000004">
      <c r="B3356" t="s">
        <v>585</v>
      </c>
      <c r="C3356">
        <v>46.554183690000002</v>
      </c>
      <c r="D3356">
        <v>-123.7285716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  <c r="EO3356">
        <v>69</v>
      </c>
      <c r="EP3356">
        <v>70</v>
      </c>
      <c r="EQ3356">
        <v>80</v>
      </c>
      <c r="ER3356">
        <v>79</v>
      </c>
      <c r="ES3356">
        <v>82</v>
      </c>
      <c r="ET3356">
        <v>82</v>
      </c>
      <c r="EU3356">
        <v>83</v>
      </c>
      <c r="EV3356">
        <v>88</v>
      </c>
      <c r="EW3356">
        <v>95</v>
      </c>
      <c r="EX3356">
        <v>101</v>
      </c>
      <c r="EY3356">
        <v>107</v>
      </c>
      <c r="EZ3356">
        <v>111</v>
      </c>
      <c r="FA3356">
        <v>115</v>
      </c>
      <c r="FB3356">
        <v>121</v>
      </c>
      <c r="FC3356">
        <v>130</v>
      </c>
      <c r="FD3356">
        <v>137</v>
      </c>
      <c r="FE3356">
        <v>140</v>
      </c>
      <c r="FF3356">
        <v>148</v>
      </c>
      <c r="FG3356">
        <v>150</v>
      </c>
      <c r="FH3356">
        <v>158</v>
      </c>
      <c r="FI3356">
        <v>168</v>
      </c>
      <c r="FJ3356">
        <v>174</v>
      </c>
    </row>
    <row r="3357" spans="2:166" x14ac:dyDescent="0.55000000000000004">
      <c r="B3357" t="s">
        <v>585</v>
      </c>
      <c r="C3357">
        <v>48.532340210000001</v>
      </c>
      <c r="D3357">
        <v>-117.27418040000001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  <c r="EO3357">
        <v>37</v>
      </c>
      <c r="EP3357">
        <v>37</v>
      </c>
      <c r="EQ3357">
        <v>37</v>
      </c>
      <c r="ER3357">
        <v>39</v>
      </c>
      <c r="ES3357">
        <v>39</v>
      </c>
      <c r="ET3357">
        <v>40</v>
      </c>
      <c r="EU3357">
        <v>40</v>
      </c>
      <c r="EV3357">
        <v>40</v>
      </c>
      <c r="EW3357">
        <v>40</v>
      </c>
      <c r="EX3357">
        <v>42</v>
      </c>
      <c r="EY3357">
        <v>42</v>
      </c>
      <c r="EZ3357">
        <v>42</v>
      </c>
      <c r="FA3357">
        <v>42</v>
      </c>
      <c r="FB3357">
        <v>45</v>
      </c>
      <c r="FC3357">
        <v>45</v>
      </c>
      <c r="FD3357">
        <v>48</v>
      </c>
      <c r="FE3357">
        <v>49</v>
      </c>
      <c r="FF3357">
        <v>50</v>
      </c>
      <c r="FG3357">
        <v>53</v>
      </c>
      <c r="FH3357">
        <v>53</v>
      </c>
      <c r="FI3357">
        <v>56</v>
      </c>
      <c r="FJ3357">
        <v>60</v>
      </c>
    </row>
    <row r="3358" spans="2:166" x14ac:dyDescent="0.55000000000000004">
      <c r="B3358" t="s">
        <v>585</v>
      </c>
      <c r="C3358">
        <v>47.03892768</v>
      </c>
      <c r="D3358">
        <v>-122.1405957999990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  <c r="EO3358">
        <v>7</v>
      </c>
      <c r="EP3358">
        <v>9</v>
      </c>
      <c r="EQ3358">
        <v>9</v>
      </c>
      <c r="ER3358">
        <v>9</v>
      </c>
      <c r="ES3358">
        <v>9</v>
      </c>
      <c r="ET3358">
        <v>9</v>
      </c>
      <c r="EU3358">
        <v>9</v>
      </c>
      <c r="EV3358">
        <v>9</v>
      </c>
      <c r="EW3358">
        <v>9</v>
      </c>
      <c r="EX3358">
        <v>9</v>
      </c>
      <c r="EY3358">
        <v>9</v>
      </c>
      <c r="EZ3358">
        <v>9</v>
      </c>
      <c r="FA3358">
        <v>10</v>
      </c>
      <c r="FB3358">
        <v>10</v>
      </c>
      <c r="FC3358">
        <v>10</v>
      </c>
      <c r="FD3358">
        <v>10</v>
      </c>
      <c r="FE3358">
        <v>12</v>
      </c>
      <c r="FF3358">
        <v>12</v>
      </c>
      <c r="FG3358">
        <v>13</v>
      </c>
      <c r="FH3358">
        <v>13</v>
      </c>
      <c r="FI3358">
        <v>13</v>
      </c>
      <c r="FJ3358">
        <v>16</v>
      </c>
    </row>
    <row r="3359" spans="2:166" x14ac:dyDescent="0.55000000000000004">
      <c r="B3359" t="s">
        <v>585</v>
      </c>
      <c r="C3359">
        <v>48.601827829999998</v>
      </c>
      <c r="D3359">
        <v>-122.96745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  <c r="EO3359">
        <v>3</v>
      </c>
      <c r="EP3359">
        <v>4</v>
      </c>
      <c r="EQ3359">
        <v>3</v>
      </c>
      <c r="ER3359">
        <v>3</v>
      </c>
      <c r="ES3359">
        <v>4</v>
      </c>
      <c r="ET3359">
        <v>4</v>
      </c>
      <c r="EU3359">
        <v>4</v>
      </c>
      <c r="EV3359">
        <v>4</v>
      </c>
      <c r="EW3359">
        <v>4</v>
      </c>
      <c r="EX3359">
        <v>4</v>
      </c>
      <c r="EY3359">
        <v>4</v>
      </c>
      <c r="EZ3359">
        <v>4</v>
      </c>
      <c r="FA3359">
        <v>4</v>
      </c>
      <c r="FB3359">
        <v>4</v>
      </c>
      <c r="FC3359">
        <v>4</v>
      </c>
      <c r="FD3359">
        <v>4</v>
      </c>
      <c r="FE3359">
        <v>5</v>
      </c>
      <c r="FF3359">
        <v>6</v>
      </c>
      <c r="FG3359">
        <v>6</v>
      </c>
      <c r="FH3359">
        <v>6</v>
      </c>
      <c r="FI3359">
        <v>7</v>
      </c>
      <c r="FJ3359">
        <v>7</v>
      </c>
    </row>
    <row r="3360" spans="2:166" x14ac:dyDescent="0.55000000000000004">
      <c r="B3360" t="s">
        <v>585</v>
      </c>
      <c r="C3360">
        <v>48.481714879999998</v>
      </c>
      <c r="D3360">
        <v>-121.766131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  <c r="EO3360">
        <v>9096</v>
      </c>
      <c r="EP3360">
        <v>9220</v>
      </c>
      <c r="EQ3360">
        <v>9310</v>
      </c>
      <c r="ER3360">
        <v>9418</v>
      </c>
      <c r="ES3360">
        <v>9511</v>
      </c>
      <c r="ET3360">
        <v>9588</v>
      </c>
      <c r="EU3360">
        <v>9658</v>
      </c>
      <c r="EV3360">
        <v>9750</v>
      </c>
      <c r="EW3360">
        <v>9945</v>
      </c>
      <c r="EX3360">
        <v>10049</v>
      </c>
      <c r="EY3360">
        <v>10167</v>
      </c>
      <c r="EZ3360">
        <v>10267</v>
      </c>
      <c r="FA3360">
        <v>10355</v>
      </c>
      <c r="FB3360">
        <v>10406</v>
      </c>
      <c r="FC3360">
        <v>10544</v>
      </c>
      <c r="FD3360">
        <v>10674</v>
      </c>
      <c r="FE3360">
        <v>10812</v>
      </c>
      <c r="FF3360">
        <v>10980</v>
      </c>
      <c r="FG3360">
        <v>11110</v>
      </c>
      <c r="FH3360">
        <v>11216</v>
      </c>
      <c r="FI3360">
        <v>11358</v>
      </c>
      <c r="FJ3360">
        <v>11510</v>
      </c>
    </row>
    <row r="3361" spans="2:166" x14ac:dyDescent="0.55000000000000004">
      <c r="B3361" t="s">
        <v>585</v>
      </c>
      <c r="C3361">
        <v>46.024087260000002</v>
      </c>
      <c r="D3361">
        <v>-121.916440299999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  <c r="EO3361">
        <v>23</v>
      </c>
      <c r="EP3361">
        <v>26</v>
      </c>
      <c r="EQ3361">
        <v>29</v>
      </c>
      <c r="ER3361">
        <v>30</v>
      </c>
      <c r="ES3361">
        <v>32</v>
      </c>
      <c r="ET3361">
        <v>33</v>
      </c>
      <c r="EU3361">
        <v>36</v>
      </c>
      <c r="EV3361">
        <v>38</v>
      </c>
      <c r="EW3361">
        <v>39</v>
      </c>
      <c r="EX3361">
        <v>40</v>
      </c>
      <c r="EY3361">
        <v>45</v>
      </c>
      <c r="EZ3361">
        <v>46</v>
      </c>
      <c r="FA3361">
        <v>50</v>
      </c>
      <c r="FB3361">
        <v>49</v>
      </c>
      <c r="FC3361">
        <v>51</v>
      </c>
      <c r="FD3361">
        <v>57</v>
      </c>
      <c r="FE3361">
        <v>59</v>
      </c>
      <c r="FF3361">
        <v>61</v>
      </c>
      <c r="FG3361">
        <v>61</v>
      </c>
      <c r="FH3361">
        <v>63</v>
      </c>
      <c r="FI3361">
        <v>66</v>
      </c>
      <c r="FJ3361">
        <v>65</v>
      </c>
    </row>
    <row r="3362" spans="2:166" x14ac:dyDescent="0.55000000000000004">
      <c r="B3362" t="s">
        <v>585</v>
      </c>
      <c r="C3362">
        <v>48.046159830000001</v>
      </c>
      <c r="D3362">
        <v>-121.7170703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  <c r="EO3362">
        <v>42</v>
      </c>
      <c r="EP3362">
        <v>43</v>
      </c>
      <c r="EQ3362">
        <v>43</v>
      </c>
      <c r="ER3362">
        <v>44</v>
      </c>
      <c r="ES3362">
        <v>44</v>
      </c>
      <c r="ET3362">
        <v>45</v>
      </c>
      <c r="EU3362">
        <v>45</v>
      </c>
      <c r="EV3362">
        <v>45</v>
      </c>
      <c r="EW3362">
        <v>46</v>
      </c>
      <c r="EX3362">
        <v>46</v>
      </c>
      <c r="EY3362">
        <v>46</v>
      </c>
      <c r="EZ3362">
        <v>46</v>
      </c>
      <c r="FA3362">
        <v>49</v>
      </c>
      <c r="FB3362">
        <v>49</v>
      </c>
      <c r="FC3362">
        <v>50</v>
      </c>
      <c r="FD3362">
        <v>51</v>
      </c>
      <c r="FE3362">
        <v>52</v>
      </c>
      <c r="FF3362">
        <v>53</v>
      </c>
      <c r="FG3362">
        <v>56</v>
      </c>
      <c r="FH3362">
        <v>56</v>
      </c>
      <c r="FI3362">
        <v>59</v>
      </c>
      <c r="FJ3362">
        <v>61</v>
      </c>
    </row>
    <row r="3363" spans="2:166" x14ac:dyDescent="0.55000000000000004">
      <c r="B3363" t="s">
        <v>585</v>
      </c>
      <c r="C3363">
        <v>47.621131460000001</v>
      </c>
      <c r="D3363">
        <v>-117.404649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  <c r="EO3363">
        <v>13</v>
      </c>
      <c r="EP3363">
        <v>14</v>
      </c>
      <c r="EQ3363">
        <v>14</v>
      </c>
      <c r="ER3363">
        <v>14</v>
      </c>
      <c r="ES3363">
        <v>16</v>
      </c>
      <c r="ET3363">
        <v>16</v>
      </c>
      <c r="EU3363">
        <v>17</v>
      </c>
      <c r="EV3363">
        <v>17</v>
      </c>
      <c r="EW3363">
        <v>17</v>
      </c>
      <c r="EX3363">
        <v>17</v>
      </c>
      <c r="EY3363">
        <v>17</v>
      </c>
      <c r="EZ3363">
        <v>17</v>
      </c>
      <c r="FA3363">
        <v>17</v>
      </c>
      <c r="FB3363">
        <v>17</v>
      </c>
      <c r="FC3363">
        <v>17</v>
      </c>
      <c r="FD3363">
        <v>17</v>
      </c>
      <c r="FE3363">
        <v>18</v>
      </c>
      <c r="FF3363">
        <v>19</v>
      </c>
      <c r="FG3363">
        <v>19</v>
      </c>
      <c r="FH3363">
        <v>19</v>
      </c>
      <c r="FI3363">
        <v>19</v>
      </c>
      <c r="FJ3363">
        <v>20</v>
      </c>
    </row>
    <row r="3364" spans="2:166" x14ac:dyDescent="0.55000000000000004">
      <c r="B3364" t="s">
        <v>585</v>
      </c>
      <c r="C3364">
        <v>48.400354749999998</v>
      </c>
      <c r="D3364">
        <v>-117.8542700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  <c r="EO3364">
        <v>294</v>
      </c>
      <c r="EP3364">
        <v>306</v>
      </c>
      <c r="EQ3364">
        <v>318</v>
      </c>
      <c r="ER3364">
        <v>331</v>
      </c>
      <c r="ES3364">
        <v>337</v>
      </c>
      <c r="ET3364">
        <v>343</v>
      </c>
      <c r="EU3364">
        <v>345</v>
      </c>
      <c r="EV3364">
        <v>354</v>
      </c>
      <c r="EW3364">
        <v>366</v>
      </c>
      <c r="EX3364">
        <v>377</v>
      </c>
      <c r="EY3364">
        <v>387</v>
      </c>
      <c r="EZ3364">
        <v>396</v>
      </c>
      <c r="FA3364">
        <v>402</v>
      </c>
      <c r="FB3364">
        <v>412</v>
      </c>
      <c r="FC3364">
        <v>415</v>
      </c>
      <c r="FD3364">
        <v>428</v>
      </c>
      <c r="FE3364">
        <v>436</v>
      </c>
      <c r="FF3364">
        <v>447</v>
      </c>
      <c r="FG3364">
        <v>454</v>
      </c>
      <c r="FH3364">
        <v>463</v>
      </c>
      <c r="FI3364">
        <v>476</v>
      </c>
      <c r="FJ3364">
        <v>491</v>
      </c>
    </row>
    <row r="3365" spans="2:166" x14ac:dyDescent="0.55000000000000004">
      <c r="B3365" t="s">
        <v>585</v>
      </c>
      <c r="C3365">
        <v>46.9291895</v>
      </c>
      <c r="D3365">
        <v>-122.8290655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  <c r="EO3365">
        <v>185</v>
      </c>
      <c r="EP3365">
        <v>185</v>
      </c>
      <c r="EQ3365">
        <v>188</v>
      </c>
      <c r="ER3365">
        <v>190</v>
      </c>
      <c r="ES3365">
        <v>193</v>
      </c>
      <c r="ET3365">
        <v>193</v>
      </c>
      <c r="EU3365">
        <v>199</v>
      </c>
      <c r="EV3365">
        <v>199</v>
      </c>
      <c r="EW3365">
        <v>199</v>
      </c>
      <c r="EX3365">
        <v>201</v>
      </c>
      <c r="EY3365">
        <v>204</v>
      </c>
      <c r="EZ3365">
        <v>207</v>
      </c>
      <c r="FA3365">
        <v>209</v>
      </c>
      <c r="FB3365">
        <v>208</v>
      </c>
      <c r="FC3365">
        <v>210</v>
      </c>
      <c r="FD3365">
        <v>212</v>
      </c>
      <c r="FE3365">
        <v>214</v>
      </c>
      <c r="FF3365">
        <v>217</v>
      </c>
      <c r="FG3365">
        <v>222</v>
      </c>
      <c r="FH3365">
        <v>223</v>
      </c>
      <c r="FI3365">
        <v>229</v>
      </c>
      <c r="FJ3365">
        <v>238</v>
      </c>
    </row>
    <row r="3366" spans="2:166" x14ac:dyDescent="0.55000000000000004">
      <c r="B3366" t="s">
        <v>585</v>
      </c>
      <c r="C3366">
        <v>46.2918003999999</v>
      </c>
      <c r="D3366">
        <v>-123.4250830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  <c r="EO3366">
        <v>1</v>
      </c>
      <c r="EP3366">
        <v>1</v>
      </c>
      <c r="EQ3366">
        <v>1</v>
      </c>
      <c r="ER3366">
        <v>1</v>
      </c>
      <c r="ES3366">
        <v>1</v>
      </c>
      <c r="ET3366">
        <v>1</v>
      </c>
      <c r="EU3366">
        <v>1</v>
      </c>
      <c r="EV3366">
        <v>1</v>
      </c>
      <c r="EW3366">
        <v>1</v>
      </c>
      <c r="EX3366">
        <v>1</v>
      </c>
      <c r="EY3366">
        <v>1</v>
      </c>
      <c r="EZ3366">
        <v>1</v>
      </c>
      <c r="FA3366">
        <v>1</v>
      </c>
      <c r="FB3366">
        <v>1</v>
      </c>
      <c r="FC3366">
        <v>1</v>
      </c>
      <c r="FD3366">
        <v>1</v>
      </c>
      <c r="FE3366">
        <v>1</v>
      </c>
      <c r="FF3366">
        <v>1</v>
      </c>
      <c r="FG3366">
        <v>1</v>
      </c>
      <c r="FH3366">
        <v>1</v>
      </c>
      <c r="FI3366">
        <v>1</v>
      </c>
      <c r="FJ3366">
        <v>1</v>
      </c>
    </row>
    <row r="3367" spans="2:166" x14ac:dyDescent="0.55000000000000004">
      <c r="B3367" t="s">
        <v>585</v>
      </c>
      <c r="C3367">
        <v>46.230400510000003</v>
      </c>
      <c r="D3367">
        <v>-118.477553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  <c r="EO3367">
        <v>51</v>
      </c>
      <c r="EP3367">
        <v>51</v>
      </c>
      <c r="EQ3367">
        <v>51</v>
      </c>
      <c r="ER3367">
        <v>52</v>
      </c>
      <c r="ES3367">
        <v>54</v>
      </c>
      <c r="ET3367">
        <v>57</v>
      </c>
      <c r="EU3367">
        <v>57</v>
      </c>
      <c r="EV3367">
        <v>57</v>
      </c>
      <c r="EW3367">
        <v>57</v>
      </c>
      <c r="EX3367">
        <v>57</v>
      </c>
      <c r="EY3367">
        <v>57</v>
      </c>
      <c r="EZ3367">
        <v>57</v>
      </c>
      <c r="FA3367">
        <v>57</v>
      </c>
      <c r="FB3367">
        <v>57</v>
      </c>
      <c r="FC3367">
        <v>57</v>
      </c>
      <c r="FD3367">
        <v>60</v>
      </c>
      <c r="FE3367">
        <v>64</v>
      </c>
      <c r="FF3367">
        <v>65</v>
      </c>
      <c r="FG3367">
        <v>66</v>
      </c>
      <c r="FH3367">
        <v>68</v>
      </c>
      <c r="FI3367">
        <v>68</v>
      </c>
      <c r="FJ3367">
        <v>68</v>
      </c>
    </row>
    <row r="3368" spans="2:166" x14ac:dyDescent="0.55000000000000004">
      <c r="B3368" t="s">
        <v>585</v>
      </c>
      <c r="C3368">
        <v>48.822279760000001</v>
      </c>
      <c r="D3368">
        <v>-121.749001799998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  <c r="EO3368">
        <v>36</v>
      </c>
      <c r="EP3368">
        <v>37</v>
      </c>
      <c r="EQ3368">
        <v>36</v>
      </c>
      <c r="ER3368">
        <v>36</v>
      </c>
      <c r="ES3368">
        <v>37</v>
      </c>
      <c r="ET3368">
        <v>37</v>
      </c>
      <c r="EU3368">
        <v>36</v>
      </c>
      <c r="EV3368">
        <v>37</v>
      </c>
      <c r="EW3368">
        <v>37</v>
      </c>
      <c r="EX3368">
        <v>39</v>
      </c>
      <c r="EY3368">
        <v>40</v>
      </c>
      <c r="EZ3368">
        <v>40</v>
      </c>
      <c r="FA3368">
        <v>40</v>
      </c>
      <c r="FB3368">
        <v>40</v>
      </c>
      <c r="FC3368">
        <v>41</v>
      </c>
      <c r="FD3368">
        <v>41</v>
      </c>
      <c r="FE3368">
        <v>43</v>
      </c>
      <c r="FF3368">
        <v>43</v>
      </c>
      <c r="FG3368">
        <v>46</v>
      </c>
      <c r="FH3368">
        <v>48</v>
      </c>
      <c r="FI3368">
        <v>48</v>
      </c>
      <c r="FJ3368">
        <v>52</v>
      </c>
    </row>
    <row r="3369" spans="2:166" x14ac:dyDescent="0.55000000000000004">
      <c r="B3369" t="s">
        <v>585</v>
      </c>
      <c r="C3369">
        <v>46.900225229999997</v>
      </c>
      <c r="D3369">
        <v>-117.52417629999999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  <c r="EO3369">
        <v>51</v>
      </c>
      <c r="EP3369">
        <v>66</v>
      </c>
      <c r="EQ3369">
        <v>68</v>
      </c>
      <c r="ER3369">
        <v>71</v>
      </c>
      <c r="ES3369">
        <v>75</v>
      </c>
      <c r="ET3369">
        <v>79</v>
      </c>
      <c r="EU3369">
        <v>82</v>
      </c>
      <c r="EV3369">
        <v>82</v>
      </c>
      <c r="EW3369">
        <v>86</v>
      </c>
      <c r="EX3369">
        <v>87</v>
      </c>
      <c r="EY3369">
        <v>90</v>
      </c>
      <c r="EZ3369">
        <v>91</v>
      </c>
      <c r="FA3369">
        <v>96</v>
      </c>
      <c r="FB3369">
        <v>99</v>
      </c>
      <c r="FC3369">
        <v>101</v>
      </c>
      <c r="FD3369">
        <v>107</v>
      </c>
      <c r="FE3369">
        <v>117</v>
      </c>
      <c r="FF3369">
        <v>128</v>
      </c>
      <c r="FG3369">
        <v>130</v>
      </c>
      <c r="FH3369">
        <v>135</v>
      </c>
      <c r="FI3369">
        <v>142</v>
      </c>
      <c r="FJ3369">
        <v>147</v>
      </c>
    </row>
    <row r="3370" spans="2:166" x14ac:dyDescent="0.55000000000000004">
      <c r="B3370" t="s">
        <v>585</v>
      </c>
      <c r="C3370">
        <v>46.457384859999998</v>
      </c>
      <c r="D3370">
        <v>-120.738012599999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  <c r="EO3370">
        <v>2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  <c r="EY3370">
        <v>2</v>
      </c>
      <c r="EZ3370">
        <v>2</v>
      </c>
      <c r="FA3370">
        <v>2</v>
      </c>
      <c r="FB3370">
        <v>2</v>
      </c>
      <c r="FC3370">
        <v>2</v>
      </c>
      <c r="FD3370">
        <v>2</v>
      </c>
      <c r="FE3370">
        <v>2</v>
      </c>
      <c r="FF3370">
        <v>2</v>
      </c>
      <c r="FG3370">
        <v>2</v>
      </c>
      <c r="FH3370">
        <v>2</v>
      </c>
      <c r="FI3370">
        <v>2</v>
      </c>
      <c r="FJ3370">
        <v>2</v>
      </c>
    </row>
    <row r="3371" spans="2:166" x14ac:dyDescent="0.55000000000000004">
      <c r="B3371" t="s">
        <v>58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  <c r="EO3371">
        <v>1952</v>
      </c>
      <c r="EP3371">
        <v>1966</v>
      </c>
      <c r="EQ3371">
        <v>1975</v>
      </c>
      <c r="ER3371">
        <v>1986</v>
      </c>
      <c r="ES3371">
        <v>1989</v>
      </c>
      <c r="ET3371">
        <v>1991</v>
      </c>
      <c r="EU3371">
        <v>2033</v>
      </c>
      <c r="EV3371">
        <v>2039</v>
      </c>
      <c r="EW3371">
        <v>2053</v>
      </c>
      <c r="EX3371">
        <v>2066</v>
      </c>
      <c r="EY3371">
        <v>2079</v>
      </c>
      <c r="EZ3371">
        <v>2081</v>
      </c>
      <c r="FA3371">
        <v>2090</v>
      </c>
      <c r="FB3371">
        <v>2107</v>
      </c>
      <c r="FC3371">
        <v>2114</v>
      </c>
      <c r="FD3371">
        <v>2124</v>
      </c>
      <c r="FE3371">
        <v>2144</v>
      </c>
      <c r="FF3371">
        <v>2148</v>
      </c>
      <c r="FG3371">
        <v>2151</v>
      </c>
      <c r="FH3371">
        <v>2155</v>
      </c>
      <c r="FI3371">
        <v>2171</v>
      </c>
      <c r="FJ3371">
        <v>2176</v>
      </c>
    </row>
    <row r="3372" spans="2:166" x14ac:dyDescent="0.55000000000000004">
      <c r="B3372" t="s">
        <v>585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  <c r="EO3372">
        <v>14</v>
      </c>
      <c r="EP3372">
        <v>14</v>
      </c>
      <c r="EQ3372">
        <v>14</v>
      </c>
      <c r="ER3372">
        <v>14</v>
      </c>
      <c r="ES3372">
        <v>14</v>
      </c>
      <c r="ET3372">
        <v>14</v>
      </c>
      <c r="EU3372">
        <v>14</v>
      </c>
      <c r="EV3372">
        <v>14</v>
      </c>
      <c r="EW3372">
        <v>14</v>
      </c>
      <c r="EX3372">
        <v>15</v>
      </c>
      <c r="EY3372">
        <v>15</v>
      </c>
      <c r="EZ3372">
        <v>15</v>
      </c>
      <c r="FA3372">
        <v>15</v>
      </c>
      <c r="FB3372">
        <v>15</v>
      </c>
      <c r="FC3372">
        <v>15</v>
      </c>
      <c r="FD3372">
        <v>15</v>
      </c>
      <c r="FE3372">
        <v>15</v>
      </c>
      <c r="FF3372">
        <v>15</v>
      </c>
      <c r="FG3372">
        <v>15</v>
      </c>
      <c r="FH3372">
        <v>15</v>
      </c>
      <c r="FI3372">
        <v>15</v>
      </c>
      <c r="FJ3372">
        <v>15</v>
      </c>
    </row>
    <row r="3373" spans="2:166" x14ac:dyDescent="0.55000000000000004">
      <c r="B3373" t="s">
        <v>585</v>
      </c>
      <c r="C3373">
        <v>39.130721899999998</v>
      </c>
      <c r="D3373">
        <v>-80.0035085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  <c r="EO3373">
        <v>724</v>
      </c>
      <c r="EP3373">
        <v>729</v>
      </c>
      <c r="EQ3373">
        <v>744</v>
      </c>
      <c r="ER3373">
        <v>752</v>
      </c>
      <c r="ES3373">
        <v>754</v>
      </c>
      <c r="ET3373">
        <v>754</v>
      </c>
      <c r="EU3373">
        <v>761</v>
      </c>
      <c r="EV3373">
        <v>767</v>
      </c>
      <c r="EW3373">
        <v>773</v>
      </c>
      <c r="EX3373">
        <v>777</v>
      </c>
      <c r="EY3373">
        <v>783</v>
      </c>
      <c r="EZ3373">
        <v>791</v>
      </c>
      <c r="FA3373">
        <v>791</v>
      </c>
      <c r="FB3373">
        <v>800</v>
      </c>
      <c r="FC3373">
        <v>816</v>
      </c>
      <c r="FD3373">
        <v>819</v>
      </c>
      <c r="FE3373">
        <v>827</v>
      </c>
      <c r="FF3373">
        <v>839</v>
      </c>
      <c r="FG3373">
        <v>848</v>
      </c>
      <c r="FH3373">
        <v>853</v>
      </c>
      <c r="FI3373">
        <v>864</v>
      </c>
      <c r="FJ3373">
        <v>873</v>
      </c>
    </row>
    <row r="3374" spans="2:166" x14ac:dyDescent="0.55000000000000004">
      <c r="B3374" t="s">
        <v>585</v>
      </c>
      <c r="C3374">
        <v>39.467046209999999</v>
      </c>
      <c r="D3374">
        <v>-78.024146090000002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  <c r="EO3374">
        <v>5</v>
      </c>
      <c r="EP3374">
        <v>7</v>
      </c>
      <c r="EQ3374">
        <v>9</v>
      </c>
      <c r="ER3374">
        <v>9</v>
      </c>
      <c r="ES3374">
        <v>10</v>
      </c>
      <c r="ET3374">
        <v>10</v>
      </c>
      <c r="EU3374">
        <v>10</v>
      </c>
      <c r="EV3374">
        <v>10</v>
      </c>
      <c r="EW3374">
        <v>10</v>
      </c>
      <c r="EX3374">
        <v>10</v>
      </c>
      <c r="EY3374">
        <v>11</v>
      </c>
      <c r="EZ3374">
        <v>11</v>
      </c>
      <c r="FA3374">
        <v>11</v>
      </c>
      <c r="FB3374">
        <v>11</v>
      </c>
      <c r="FC3374">
        <v>11</v>
      </c>
      <c r="FD3374">
        <v>11</v>
      </c>
      <c r="FE3374">
        <v>11</v>
      </c>
      <c r="FF3374">
        <v>11</v>
      </c>
      <c r="FG3374">
        <v>11</v>
      </c>
      <c r="FH3374">
        <v>11</v>
      </c>
      <c r="FI3374">
        <v>11</v>
      </c>
      <c r="FJ3374">
        <v>11</v>
      </c>
    </row>
    <row r="3375" spans="2:166" x14ac:dyDescent="0.55000000000000004">
      <c r="B3375" t="s">
        <v>585</v>
      </c>
      <c r="C3375">
        <v>38.01974191</v>
      </c>
      <c r="D3375">
        <v>-81.69888018999999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  <c r="EO3375">
        <v>108</v>
      </c>
      <c r="EP3375">
        <v>108</v>
      </c>
      <c r="EQ3375">
        <v>110</v>
      </c>
      <c r="ER3375">
        <v>111</v>
      </c>
      <c r="ES3375">
        <v>111</v>
      </c>
      <c r="ET3375">
        <v>111</v>
      </c>
      <c r="EU3375">
        <v>116</v>
      </c>
      <c r="EV3375">
        <v>116</v>
      </c>
      <c r="EW3375">
        <v>119</v>
      </c>
      <c r="EX3375">
        <v>122</v>
      </c>
      <c r="EY3375">
        <v>126</v>
      </c>
      <c r="EZ3375">
        <v>128</v>
      </c>
      <c r="FA3375">
        <v>131</v>
      </c>
      <c r="FB3375">
        <v>134</v>
      </c>
      <c r="FC3375">
        <v>135</v>
      </c>
      <c r="FD3375">
        <v>141</v>
      </c>
      <c r="FE3375">
        <v>150</v>
      </c>
      <c r="FF3375">
        <v>155</v>
      </c>
      <c r="FG3375">
        <v>158</v>
      </c>
      <c r="FH3375">
        <v>159</v>
      </c>
      <c r="FI3375">
        <v>164</v>
      </c>
      <c r="FJ3375">
        <v>171</v>
      </c>
    </row>
    <row r="3376" spans="2:166" x14ac:dyDescent="0.55000000000000004">
      <c r="B3376" t="s">
        <v>585</v>
      </c>
      <c r="C3376">
        <v>38.70036159</v>
      </c>
      <c r="D3376">
        <v>-80.720111840000001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  <c r="EO3376">
        <v>84</v>
      </c>
      <c r="EP3376">
        <v>84</v>
      </c>
      <c r="EQ3376">
        <v>84</v>
      </c>
      <c r="ER3376">
        <v>86</v>
      </c>
      <c r="ES3376">
        <v>85</v>
      </c>
      <c r="ET3376">
        <v>85</v>
      </c>
      <c r="EU3376">
        <v>87</v>
      </c>
      <c r="EV3376">
        <v>87</v>
      </c>
      <c r="EW3376">
        <v>88</v>
      </c>
      <c r="EX3376">
        <v>90</v>
      </c>
      <c r="EY3376">
        <v>94</v>
      </c>
      <c r="EZ3376">
        <v>96</v>
      </c>
      <c r="FA3376">
        <v>96</v>
      </c>
      <c r="FB3376">
        <v>97</v>
      </c>
      <c r="FC3376">
        <v>97</v>
      </c>
      <c r="FD3376">
        <v>98</v>
      </c>
      <c r="FE3376">
        <v>98</v>
      </c>
      <c r="FF3376">
        <v>100</v>
      </c>
      <c r="FG3376">
        <v>102</v>
      </c>
      <c r="FH3376">
        <v>105</v>
      </c>
      <c r="FI3376">
        <v>107</v>
      </c>
      <c r="FJ3376">
        <v>108</v>
      </c>
    </row>
    <row r="3377" spans="2:166" x14ac:dyDescent="0.55000000000000004">
      <c r="B3377" t="s">
        <v>585</v>
      </c>
      <c r="C3377">
        <v>40.27367263</v>
      </c>
      <c r="D3377">
        <v>-80.579153320000003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  <c r="EO3377">
        <v>9</v>
      </c>
      <c r="EP3377">
        <v>9</v>
      </c>
      <c r="EQ3377">
        <v>9</v>
      </c>
      <c r="ER3377">
        <v>9</v>
      </c>
      <c r="ES3377">
        <v>9</v>
      </c>
      <c r="ET3377">
        <v>9</v>
      </c>
      <c r="EU3377">
        <v>9</v>
      </c>
      <c r="EV3377">
        <v>9</v>
      </c>
      <c r="EW3377">
        <v>9</v>
      </c>
      <c r="EX3377">
        <v>9</v>
      </c>
      <c r="EY3377">
        <v>9</v>
      </c>
      <c r="EZ3377">
        <v>9</v>
      </c>
      <c r="FA3377">
        <v>9</v>
      </c>
      <c r="FB3377">
        <v>9</v>
      </c>
      <c r="FC3377">
        <v>9</v>
      </c>
      <c r="FD3377">
        <v>10</v>
      </c>
      <c r="FE3377">
        <v>12</v>
      </c>
      <c r="FF3377">
        <v>12</v>
      </c>
      <c r="FG3377">
        <v>12</v>
      </c>
      <c r="FH3377">
        <v>12</v>
      </c>
      <c r="FI3377">
        <v>12</v>
      </c>
      <c r="FJ3377">
        <v>12</v>
      </c>
    </row>
    <row r="3378" spans="2:166" x14ac:dyDescent="0.55000000000000004">
      <c r="B3378" t="s">
        <v>585</v>
      </c>
      <c r="C3378">
        <v>38.424240619999999</v>
      </c>
      <c r="D3378">
        <v>-82.23855912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  <c r="EO3378">
        <v>60</v>
      </c>
      <c r="EP3378">
        <v>60</v>
      </c>
      <c r="EQ3378">
        <v>62</v>
      </c>
      <c r="ER3378">
        <v>62</v>
      </c>
      <c r="ES3378">
        <v>63</v>
      </c>
      <c r="ET3378">
        <v>64</v>
      </c>
      <c r="EU3378">
        <v>64</v>
      </c>
      <c r="EV3378">
        <v>64</v>
      </c>
      <c r="EW3378">
        <v>66</v>
      </c>
      <c r="EX3378">
        <v>66</v>
      </c>
      <c r="EY3378">
        <v>68</v>
      </c>
      <c r="EZ3378">
        <v>68</v>
      </c>
      <c r="FA3378">
        <v>70</v>
      </c>
      <c r="FB3378">
        <v>70</v>
      </c>
      <c r="FC3378">
        <v>70</v>
      </c>
      <c r="FD3378">
        <v>73</v>
      </c>
      <c r="FE3378">
        <v>74</v>
      </c>
      <c r="FF3378">
        <v>75</v>
      </c>
      <c r="FG3378">
        <v>75</v>
      </c>
      <c r="FH3378">
        <v>76</v>
      </c>
      <c r="FI3378">
        <v>78</v>
      </c>
      <c r="FJ3378">
        <v>78</v>
      </c>
    </row>
    <row r="3379" spans="2:166" x14ac:dyDescent="0.55000000000000004">
      <c r="B3379" t="s">
        <v>585</v>
      </c>
      <c r="C3379">
        <v>38.843154220000002</v>
      </c>
      <c r="D3379">
        <v>-81.119348720000005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  <c r="EO3379">
        <v>120</v>
      </c>
      <c r="EP3379">
        <v>129</v>
      </c>
      <c r="EQ3379">
        <v>137</v>
      </c>
      <c r="ER3379">
        <v>147</v>
      </c>
      <c r="ES3379">
        <v>157</v>
      </c>
      <c r="ET3379">
        <v>158</v>
      </c>
      <c r="EU3379">
        <v>166</v>
      </c>
      <c r="EV3379">
        <v>171</v>
      </c>
      <c r="EW3379">
        <v>177</v>
      </c>
      <c r="EX3379">
        <v>176</v>
      </c>
      <c r="EY3379">
        <v>179</v>
      </c>
      <c r="EZ3379">
        <v>185</v>
      </c>
      <c r="FA3379">
        <v>185</v>
      </c>
      <c r="FB3379">
        <v>186</v>
      </c>
      <c r="FC3379">
        <v>187</v>
      </c>
      <c r="FD3379">
        <v>189</v>
      </c>
      <c r="FE3379">
        <v>190</v>
      </c>
      <c r="FF3379">
        <v>195</v>
      </c>
      <c r="FG3379">
        <v>198</v>
      </c>
      <c r="FH3379">
        <v>201</v>
      </c>
      <c r="FI3379">
        <v>208</v>
      </c>
      <c r="FJ3379">
        <v>208</v>
      </c>
    </row>
    <row r="3380" spans="2:166" x14ac:dyDescent="0.55000000000000004">
      <c r="B3380" t="s">
        <v>585</v>
      </c>
      <c r="C3380">
        <v>38.46231092</v>
      </c>
      <c r="D3380">
        <v>-81.076522170000004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3</v>
      </c>
      <c r="ET3380">
        <v>5</v>
      </c>
      <c r="EU3380">
        <v>5</v>
      </c>
      <c r="EV3380">
        <v>5</v>
      </c>
      <c r="EW3380">
        <v>6</v>
      </c>
      <c r="EX3380">
        <v>8</v>
      </c>
      <c r="EY3380">
        <v>9</v>
      </c>
      <c r="EZ3380">
        <v>9</v>
      </c>
      <c r="FA3380">
        <v>8</v>
      </c>
      <c r="FB3380">
        <v>9</v>
      </c>
      <c r="FC3380">
        <v>10</v>
      </c>
      <c r="FD3380">
        <v>10</v>
      </c>
      <c r="FE3380">
        <v>10</v>
      </c>
      <c r="FF3380">
        <v>11</v>
      </c>
      <c r="FG3380">
        <v>12</v>
      </c>
      <c r="FH3380">
        <v>12</v>
      </c>
      <c r="FI3380">
        <v>12</v>
      </c>
      <c r="FJ3380">
        <v>13</v>
      </c>
    </row>
    <row r="3381" spans="2:166" x14ac:dyDescent="0.55000000000000004">
      <c r="B3381" t="s">
        <v>585</v>
      </c>
      <c r="C3381">
        <v>39.270571570000001</v>
      </c>
      <c r="D3381">
        <v>-80.70671527000000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  <c r="EO3381">
        <v>44</v>
      </c>
      <c r="EP3381">
        <v>49</v>
      </c>
      <c r="EQ3381">
        <v>49</v>
      </c>
      <c r="ER3381">
        <v>56</v>
      </c>
      <c r="ES3381">
        <v>57</v>
      </c>
      <c r="ET3381">
        <v>64</v>
      </c>
      <c r="EU3381">
        <v>71</v>
      </c>
      <c r="EV3381">
        <v>80</v>
      </c>
      <c r="EW3381">
        <v>85</v>
      </c>
      <c r="EX3381">
        <v>86</v>
      </c>
      <c r="EY3381">
        <v>91</v>
      </c>
      <c r="EZ3381">
        <v>91</v>
      </c>
      <c r="FA3381">
        <v>92</v>
      </c>
      <c r="FB3381">
        <v>92</v>
      </c>
      <c r="FC3381">
        <v>98</v>
      </c>
      <c r="FD3381">
        <v>104</v>
      </c>
      <c r="FE3381">
        <v>106</v>
      </c>
      <c r="FF3381">
        <v>111</v>
      </c>
      <c r="FG3381">
        <v>112</v>
      </c>
      <c r="FH3381">
        <v>111</v>
      </c>
      <c r="FI3381">
        <v>116</v>
      </c>
      <c r="FJ3381">
        <v>118</v>
      </c>
    </row>
    <row r="3382" spans="2:166" x14ac:dyDescent="0.55000000000000004">
      <c r="B3382" t="s">
        <v>585</v>
      </c>
      <c r="C3382">
        <v>38.029749279999997</v>
      </c>
      <c r="D3382">
        <v>-81.082866339999995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  <c r="EO3382">
        <v>22</v>
      </c>
      <c r="EP3382">
        <v>23</v>
      </c>
      <c r="EQ3382">
        <v>23</v>
      </c>
      <c r="ER3382">
        <v>24</v>
      </c>
      <c r="ES3382">
        <v>24</v>
      </c>
      <c r="ET3382">
        <v>24</v>
      </c>
      <c r="EU3382">
        <v>24</v>
      </c>
      <c r="EV3382">
        <v>26</v>
      </c>
      <c r="EW3382">
        <v>28</v>
      </c>
      <c r="EX3382">
        <v>29</v>
      </c>
      <c r="EY3382">
        <v>29</v>
      </c>
      <c r="EZ3382">
        <v>29</v>
      </c>
      <c r="FA3382">
        <v>30</v>
      </c>
      <c r="FB3382">
        <v>31</v>
      </c>
      <c r="FC3382">
        <v>31</v>
      </c>
      <c r="FD3382">
        <v>32</v>
      </c>
      <c r="FE3382">
        <v>32</v>
      </c>
      <c r="FF3382">
        <v>32</v>
      </c>
      <c r="FG3382">
        <v>32</v>
      </c>
      <c r="FH3382">
        <v>32</v>
      </c>
      <c r="FI3382">
        <v>35</v>
      </c>
      <c r="FJ3382">
        <v>36</v>
      </c>
    </row>
    <row r="3383" spans="2:166" x14ac:dyDescent="0.55000000000000004">
      <c r="B3383" t="s">
        <v>585</v>
      </c>
      <c r="C3383">
        <v>38.925127699999997</v>
      </c>
      <c r="D3383">
        <v>-80.85952722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  <c r="EO3383">
        <v>8</v>
      </c>
      <c r="EP3383">
        <v>8</v>
      </c>
      <c r="EQ3383">
        <v>8</v>
      </c>
      <c r="ER3383">
        <v>8</v>
      </c>
      <c r="ES3383">
        <v>8</v>
      </c>
      <c r="ET3383">
        <v>8</v>
      </c>
      <c r="EU3383">
        <v>8</v>
      </c>
      <c r="EV3383">
        <v>8</v>
      </c>
      <c r="EW3383">
        <v>10</v>
      </c>
      <c r="EX3383">
        <v>10</v>
      </c>
      <c r="EY3383">
        <v>10</v>
      </c>
      <c r="EZ3383">
        <v>10</v>
      </c>
      <c r="FA3383">
        <v>10</v>
      </c>
      <c r="FB3383">
        <v>11</v>
      </c>
      <c r="FC3383">
        <v>10</v>
      </c>
      <c r="FD3383">
        <v>10</v>
      </c>
      <c r="FE3383">
        <v>10</v>
      </c>
      <c r="FF3383">
        <v>10</v>
      </c>
      <c r="FG3383">
        <v>10</v>
      </c>
      <c r="FH3383">
        <v>10</v>
      </c>
      <c r="FI3383">
        <v>10</v>
      </c>
      <c r="FJ3383">
        <v>10</v>
      </c>
    </row>
    <row r="3384" spans="2:166" x14ac:dyDescent="0.55000000000000004">
      <c r="B3384" t="s">
        <v>585</v>
      </c>
      <c r="C3384">
        <v>39.103148169999997</v>
      </c>
      <c r="D3384">
        <v>-79.19440518000000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  <c r="EO3384">
        <v>456</v>
      </c>
      <c r="EP3384">
        <v>468</v>
      </c>
      <c r="EQ3384">
        <v>469</v>
      </c>
      <c r="ER3384">
        <v>471</v>
      </c>
      <c r="ES3384">
        <v>471</v>
      </c>
      <c r="ET3384">
        <v>471</v>
      </c>
      <c r="EU3384">
        <v>480</v>
      </c>
      <c r="EV3384">
        <v>481</v>
      </c>
      <c r="EW3384">
        <v>487</v>
      </c>
      <c r="EX3384">
        <v>488</v>
      </c>
      <c r="EY3384">
        <v>497</v>
      </c>
      <c r="EZ3384">
        <v>498</v>
      </c>
      <c r="FA3384">
        <v>498</v>
      </c>
      <c r="FB3384">
        <v>509</v>
      </c>
      <c r="FC3384">
        <v>522</v>
      </c>
      <c r="FD3384">
        <v>546</v>
      </c>
      <c r="FE3384">
        <v>559</v>
      </c>
      <c r="FF3384">
        <v>570</v>
      </c>
      <c r="FG3384">
        <v>572</v>
      </c>
      <c r="FH3384">
        <v>574</v>
      </c>
      <c r="FI3384">
        <v>607</v>
      </c>
      <c r="FJ3384">
        <v>612</v>
      </c>
    </row>
    <row r="3385" spans="2:166" x14ac:dyDescent="0.55000000000000004">
      <c r="B3385" t="s">
        <v>585</v>
      </c>
      <c r="C3385">
        <v>37.946365200000002</v>
      </c>
      <c r="D3385">
        <v>-80.453358809999997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  <c r="EO3385">
        <v>3</v>
      </c>
      <c r="EP3385">
        <v>3</v>
      </c>
      <c r="EQ3385">
        <v>3</v>
      </c>
      <c r="ER3385">
        <v>3</v>
      </c>
      <c r="ES3385">
        <v>3</v>
      </c>
      <c r="ET3385">
        <v>3</v>
      </c>
      <c r="EU3385">
        <v>3</v>
      </c>
      <c r="EV3385">
        <v>3</v>
      </c>
      <c r="EW3385">
        <v>3</v>
      </c>
      <c r="EX3385">
        <v>4</v>
      </c>
      <c r="EY3385">
        <v>4</v>
      </c>
      <c r="EZ3385">
        <v>4</v>
      </c>
      <c r="FA3385">
        <v>4</v>
      </c>
      <c r="FB3385">
        <v>4</v>
      </c>
      <c r="FC3385">
        <v>4</v>
      </c>
      <c r="FD3385">
        <v>4</v>
      </c>
      <c r="FE3385">
        <v>4</v>
      </c>
      <c r="FF3385">
        <v>4</v>
      </c>
      <c r="FG3385">
        <v>4</v>
      </c>
      <c r="FH3385">
        <v>4</v>
      </c>
      <c r="FI3385">
        <v>4</v>
      </c>
      <c r="FJ3385">
        <v>4</v>
      </c>
    </row>
    <row r="3386" spans="2:166" x14ac:dyDescent="0.55000000000000004">
      <c r="B3386" t="s">
        <v>585</v>
      </c>
      <c r="C3386">
        <v>39.321035530000003</v>
      </c>
      <c r="D3386">
        <v>-78.60826475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  <c r="EO3386">
        <v>283</v>
      </c>
      <c r="EP3386">
        <v>287</v>
      </c>
      <c r="EQ3386">
        <v>289</v>
      </c>
      <c r="ER3386">
        <v>290</v>
      </c>
      <c r="ES3386">
        <v>290</v>
      </c>
      <c r="ET3386">
        <v>294</v>
      </c>
      <c r="EU3386">
        <v>296</v>
      </c>
      <c r="EV3386">
        <v>299</v>
      </c>
      <c r="EW3386">
        <v>303</v>
      </c>
      <c r="EX3386">
        <v>307</v>
      </c>
      <c r="EY3386">
        <v>313</v>
      </c>
      <c r="EZ3386">
        <v>321</v>
      </c>
      <c r="FA3386">
        <v>322</v>
      </c>
      <c r="FB3386">
        <v>326</v>
      </c>
      <c r="FC3386">
        <v>330</v>
      </c>
      <c r="FD3386">
        <v>335</v>
      </c>
      <c r="FE3386">
        <v>337</v>
      </c>
      <c r="FF3386">
        <v>348</v>
      </c>
      <c r="FG3386">
        <v>354</v>
      </c>
      <c r="FH3386">
        <v>358</v>
      </c>
      <c r="FI3386">
        <v>368</v>
      </c>
      <c r="FJ3386">
        <v>380</v>
      </c>
    </row>
    <row r="3387" spans="2:166" x14ac:dyDescent="0.55000000000000004">
      <c r="B3387" t="s">
        <v>585</v>
      </c>
      <c r="C3387">
        <v>40.51943859</v>
      </c>
      <c r="D3387">
        <v>-80.57461607999999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  <c r="EO3387">
        <v>842</v>
      </c>
      <c r="EP3387">
        <v>865</v>
      </c>
      <c r="EQ3387">
        <v>884</v>
      </c>
      <c r="ER3387">
        <v>894</v>
      </c>
      <c r="ES3387">
        <v>904</v>
      </c>
      <c r="ET3387">
        <v>915</v>
      </c>
      <c r="EU3387">
        <v>928</v>
      </c>
      <c r="EV3387">
        <v>942</v>
      </c>
      <c r="EW3387">
        <v>958</v>
      </c>
      <c r="EX3387">
        <v>972</v>
      </c>
      <c r="EY3387">
        <v>991</v>
      </c>
      <c r="EZ3387">
        <v>1003</v>
      </c>
      <c r="FA3387">
        <v>1015</v>
      </c>
      <c r="FB3387">
        <v>1020</v>
      </c>
      <c r="FC3387">
        <v>1056</v>
      </c>
      <c r="FD3387">
        <v>1069</v>
      </c>
      <c r="FE3387">
        <v>1085</v>
      </c>
      <c r="FF3387">
        <v>1119</v>
      </c>
      <c r="FG3387">
        <v>1133</v>
      </c>
      <c r="FH3387">
        <v>1151</v>
      </c>
      <c r="FI3387">
        <v>1175</v>
      </c>
      <c r="FJ3387">
        <v>1210</v>
      </c>
    </row>
    <row r="3388" spans="2:166" x14ac:dyDescent="0.55000000000000004">
      <c r="B3388" t="s">
        <v>585</v>
      </c>
      <c r="C3388">
        <v>39.006831769999998</v>
      </c>
      <c r="D3388">
        <v>-78.85855300999999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  <c r="EO3388">
        <v>61</v>
      </c>
      <c r="EP3388">
        <v>63</v>
      </c>
      <c r="EQ3388">
        <v>66</v>
      </c>
      <c r="ER3388">
        <v>71</v>
      </c>
      <c r="ES3388">
        <v>78</v>
      </c>
      <c r="ET3388">
        <v>79</v>
      </c>
      <c r="EU3388">
        <v>80</v>
      </c>
      <c r="EV3388">
        <v>82</v>
      </c>
      <c r="EW3388">
        <v>84</v>
      </c>
      <c r="EX3388">
        <v>87</v>
      </c>
      <c r="EY3388">
        <v>89</v>
      </c>
      <c r="EZ3388">
        <v>91</v>
      </c>
      <c r="FA3388">
        <v>91</v>
      </c>
      <c r="FB3388">
        <v>95</v>
      </c>
      <c r="FC3388">
        <v>96</v>
      </c>
      <c r="FD3388">
        <v>101</v>
      </c>
      <c r="FE3388">
        <v>104</v>
      </c>
      <c r="FF3388">
        <v>106</v>
      </c>
      <c r="FG3388">
        <v>106</v>
      </c>
      <c r="FH3388">
        <v>106</v>
      </c>
      <c r="FI3388">
        <v>113</v>
      </c>
      <c r="FJ3388">
        <v>116</v>
      </c>
    </row>
    <row r="3389" spans="2:166" x14ac:dyDescent="0.55000000000000004">
      <c r="B3389" t="s">
        <v>585</v>
      </c>
      <c r="C3389">
        <v>39.2853852</v>
      </c>
      <c r="D3389">
        <v>-80.37919576999999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  <c r="EO3389">
        <v>13</v>
      </c>
      <c r="EP3389">
        <v>14</v>
      </c>
      <c r="EQ3389">
        <v>16</v>
      </c>
      <c r="ER3389">
        <v>16</v>
      </c>
      <c r="ES3389">
        <v>16</v>
      </c>
      <c r="ET3389">
        <v>16</v>
      </c>
      <c r="EU3389">
        <v>20</v>
      </c>
      <c r="EV3389">
        <v>20</v>
      </c>
      <c r="EW3389">
        <v>18</v>
      </c>
      <c r="EX3389">
        <v>19</v>
      </c>
      <c r="EY3389">
        <v>20</v>
      </c>
      <c r="EZ3389">
        <v>20</v>
      </c>
      <c r="FA3389">
        <v>20</v>
      </c>
      <c r="FB3389">
        <v>20</v>
      </c>
      <c r="FC3389">
        <v>20</v>
      </c>
      <c r="FD3389">
        <v>20</v>
      </c>
      <c r="FE3389">
        <v>20</v>
      </c>
      <c r="FF3389">
        <v>21</v>
      </c>
      <c r="FG3389">
        <v>23</v>
      </c>
      <c r="FH3389">
        <v>23</v>
      </c>
      <c r="FI3389">
        <v>25</v>
      </c>
      <c r="FJ3389">
        <v>29</v>
      </c>
    </row>
    <row r="3390" spans="2:166" x14ac:dyDescent="0.55000000000000004">
      <c r="B3390" t="s">
        <v>585</v>
      </c>
      <c r="C3390">
        <v>38.842639740000003</v>
      </c>
      <c r="D3390">
        <v>-81.681487529999998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  <c r="EO3390">
        <v>457</v>
      </c>
      <c r="EP3390">
        <v>473</v>
      </c>
      <c r="EQ3390">
        <v>485</v>
      </c>
      <c r="ER3390">
        <v>506</v>
      </c>
      <c r="ES3390">
        <v>518</v>
      </c>
      <c r="ET3390">
        <v>532</v>
      </c>
      <c r="EU3390">
        <v>537</v>
      </c>
      <c r="EV3390">
        <v>551</v>
      </c>
      <c r="EW3390">
        <v>569</v>
      </c>
      <c r="EX3390">
        <v>579</v>
      </c>
      <c r="EY3390">
        <v>593</v>
      </c>
      <c r="EZ3390">
        <v>601</v>
      </c>
      <c r="FA3390">
        <v>608</v>
      </c>
      <c r="FB3390">
        <v>619</v>
      </c>
      <c r="FC3390">
        <v>626</v>
      </c>
      <c r="FD3390">
        <v>634</v>
      </c>
      <c r="FE3390">
        <v>639</v>
      </c>
      <c r="FF3390">
        <v>643</v>
      </c>
      <c r="FG3390">
        <v>655</v>
      </c>
      <c r="FH3390">
        <v>662</v>
      </c>
      <c r="FI3390">
        <v>669</v>
      </c>
      <c r="FJ3390">
        <v>683</v>
      </c>
    </row>
    <row r="3391" spans="2:166" x14ac:dyDescent="0.55000000000000004">
      <c r="B3391" t="s">
        <v>585</v>
      </c>
      <c r="C3391">
        <v>39.307761659999997</v>
      </c>
      <c r="D3391">
        <v>-77.86014147000000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  <c r="EO3391">
        <v>13</v>
      </c>
      <c r="EP3391">
        <v>15</v>
      </c>
      <c r="EQ3391">
        <v>16</v>
      </c>
      <c r="ER3391">
        <v>17</v>
      </c>
      <c r="ES3391">
        <v>21</v>
      </c>
      <c r="ET3391">
        <v>23</v>
      </c>
      <c r="EU3391">
        <v>23</v>
      </c>
      <c r="EV3391">
        <v>25</v>
      </c>
      <c r="EW3391">
        <v>28</v>
      </c>
      <c r="EX3391">
        <v>29</v>
      </c>
      <c r="EY3391">
        <v>31</v>
      </c>
      <c r="EZ3391">
        <v>32</v>
      </c>
      <c r="FA3391">
        <v>33</v>
      </c>
      <c r="FB3391">
        <v>34</v>
      </c>
      <c r="FC3391">
        <v>37</v>
      </c>
      <c r="FD3391">
        <v>37</v>
      </c>
      <c r="FE3391">
        <v>39</v>
      </c>
      <c r="FF3391">
        <v>42</v>
      </c>
      <c r="FG3391">
        <v>47</v>
      </c>
      <c r="FH3391">
        <v>49</v>
      </c>
      <c r="FI3391">
        <v>51</v>
      </c>
      <c r="FJ3391">
        <v>61</v>
      </c>
    </row>
    <row r="3392" spans="2:166" x14ac:dyDescent="0.55000000000000004">
      <c r="B3392" t="s">
        <v>572</v>
      </c>
      <c r="C3392">
        <v>38.338600769999999</v>
      </c>
      <c r="D3392">
        <v>-81.5285705400000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  <c r="EO3392">
        <v>26</v>
      </c>
      <c r="EP3392">
        <v>26</v>
      </c>
      <c r="EQ3392">
        <v>25</v>
      </c>
      <c r="ER3392">
        <v>26</v>
      </c>
      <c r="ES3392">
        <v>26</v>
      </c>
      <c r="ET3392">
        <v>27</v>
      </c>
      <c r="EU3392">
        <v>28</v>
      </c>
      <c r="EV3392">
        <v>28</v>
      </c>
      <c r="EW3392">
        <v>28</v>
      </c>
      <c r="EX3392">
        <v>28</v>
      </c>
      <c r="EY3392">
        <v>28</v>
      </c>
      <c r="EZ3392">
        <v>28</v>
      </c>
      <c r="FA3392">
        <v>29</v>
      </c>
      <c r="FB3392">
        <v>29</v>
      </c>
      <c r="FC3392">
        <v>31</v>
      </c>
      <c r="FD3392">
        <v>31</v>
      </c>
      <c r="FE3392">
        <v>32</v>
      </c>
      <c r="FF3392">
        <v>32</v>
      </c>
      <c r="FG3392">
        <v>32</v>
      </c>
      <c r="FH3392">
        <v>34</v>
      </c>
      <c r="FI3392">
        <v>34</v>
      </c>
      <c r="FJ3392">
        <v>34</v>
      </c>
    </row>
    <row r="3393" spans="2:166" x14ac:dyDescent="0.55000000000000004">
      <c r="B3393" t="s">
        <v>572</v>
      </c>
      <c r="C3393">
        <v>38.994724900000001</v>
      </c>
      <c r="D3393">
        <v>-80.49988181000000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  <c r="EO3393">
        <v>9</v>
      </c>
      <c r="EP3393">
        <v>10</v>
      </c>
      <c r="EQ3393">
        <v>10</v>
      </c>
      <c r="ER3393">
        <v>11</v>
      </c>
      <c r="ES3393">
        <v>11</v>
      </c>
      <c r="ET3393">
        <v>11</v>
      </c>
      <c r="EU3393">
        <v>11</v>
      </c>
      <c r="EV3393">
        <v>11</v>
      </c>
      <c r="EW3393">
        <v>11</v>
      </c>
      <c r="EX3393">
        <v>11</v>
      </c>
      <c r="EY3393">
        <v>11</v>
      </c>
      <c r="EZ3393">
        <v>11</v>
      </c>
      <c r="FA3393">
        <v>11</v>
      </c>
      <c r="FB3393">
        <v>11</v>
      </c>
      <c r="FC3393">
        <v>11</v>
      </c>
      <c r="FD3393">
        <v>11</v>
      </c>
      <c r="FE3393">
        <v>12</v>
      </c>
      <c r="FF3393">
        <v>12</v>
      </c>
      <c r="FG3393">
        <v>12</v>
      </c>
      <c r="FH3393">
        <v>14</v>
      </c>
      <c r="FI3393">
        <v>20</v>
      </c>
      <c r="FJ3393">
        <v>20</v>
      </c>
    </row>
    <row r="3394" spans="2:166" x14ac:dyDescent="0.55000000000000004">
      <c r="B3394" t="s">
        <v>572</v>
      </c>
      <c r="C3394">
        <v>38.172153999999999</v>
      </c>
      <c r="D3394">
        <v>-82.0701795300000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  <c r="EO3394">
        <v>37</v>
      </c>
      <c r="EP3394">
        <v>39</v>
      </c>
      <c r="EQ3394">
        <v>40</v>
      </c>
      <c r="ER3394">
        <v>41</v>
      </c>
      <c r="ES3394">
        <v>44</v>
      </c>
      <c r="ET3394">
        <v>45</v>
      </c>
      <c r="EU3394">
        <v>46</v>
      </c>
      <c r="EV3394">
        <v>46</v>
      </c>
      <c r="EW3394">
        <v>46</v>
      </c>
      <c r="EX3394">
        <v>46</v>
      </c>
      <c r="EY3394">
        <v>46</v>
      </c>
      <c r="EZ3394">
        <v>47</v>
      </c>
      <c r="FA3394">
        <v>47</v>
      </c>
      <c r="FB3394">
        <v>50</v>
      </c>
      <c r="FC3394">
        <v>54</v>
      </c>
      <c r="FD3394">
        <v>55</v>
      </c>
      <c r="FE3394">
        <v>55</v>
      </c>
      <c r="FF3394">
        <v>55</v>
      </c>
      <c r="FG3394">
        <v>55</v>
      </c>
      <c r="FH3394">
        <v>55</v>
      </c>
      <c r="FI3394">
        <v>56</v>
      </c>
      <c r="FJ3394">
        <v>56</v>
      </c>
    </row>
    <row r="3395" spans="2:166" x14ac:dyDescent="0.55000000000000004">
      <c r="B3395" t="s">
        <v>572</v>
      </c>
      <c r="C3395">
        <v>37.829988899999996</v>
      </c>
      <c r="D3395">
        <v>-81.935285710000002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  <c r="EO3395">
        <v>16</v>
      </c>
      <c r="EP3395">
        <v>20</v>
      </c>
      <c r="EQ3395">
        <v>20</v>
      </c>
      <c r="ER3395">
        <v>22</v>
      </c>
      <c r="ES3395">
        <v>24</v>
      </c>
      <c r="ET3395">
        <v>22</v>
      </c>
      <c r="EU3395">
        <v>22</v>
      </c>
      <c r="EV3395">
        <v>21</v>
      </c>
      <c r="EW3395">
        <v>22</v>
      </c>
      <c r="EX3395">
        <v>22</v>
      </c>
      <c r="EY3395">
        <v>22</v>
      </c>
      <c r="EZ3395">
        <v>22</v>
      </c>
      <c r="FA3395">
        <v>22</v>
      </c>
      <c r="FB3395">
        <v>22</v>
      </c>
      <c r="FC3395">
        <v>22</v>
      </c>
      <c r="FD3395">
        <v>22</v>
      </c>
      <c r="FE3395">
        <v>22</v>
      </c>
      <c r="FF3395">
        <v>22</v>
      </c>
      <c r="FG3395">
        <v>22</v>
      </c>
      <c r="FH3395">
        <v>22</v>
      </c>
      <c r="FI3395">
        <v>23</v>
      </c>
      <c r="FJ3395">
        <v>23</v>
      </c>
    </row>
    <row r="3396" spans="2:166" x14ac:dyDescent="0.55000000000000004">
      <c r="B3396" t="s">
        <v>572</v>
      </c>
      <c r="C3396">
        <v>37.380029389999997</v>
      </c>
      <c r="D3396">
        <v>-81.650836690000006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  <c r="EO3396">
        <v>24</v>
      </c>
      <c r="EP3396">
        <v>24</v>
      </c>
      <c r="EQ3396">
        <v>24</v>
      </c>
      <c r="ER3396">
        <v>24</v>
      </c>
      <c r="ES3396">
        <v>24</v>
      </c>
      <c r="ET3396">
        <v>24</v>
      </c>
      <c r="EU3396">
        <v>24</v>
      </c>
      <c r="EV3396">
        <v>24</v>
      </c>
      <c r="EW3396">
        <v>24</v>
      </c>
      <c r="EX3396">
        <v>24</v>
      </c>
      <c r="EY3396">
        <v>24</v>
      </c>
      <c r="EZ3396">
        <v>24</v>
      </c>
      <c r="FA3396">
        <v>25</v>
      </c>
      <c r="FB3396">
        <v>25</v>
      </c>
      <c r="FC3396">
        <v>25</v>
      </c>
      <c r="FD3396">
        <v>25</v>
      </c>
      <c r="FE3396">
        <v>25</v>
      </c>
      <c r="FF3396">
        <v>26</v>
      </c>
      <c r="FG3396">
        <v>26</v>
      </c>
      <c r="FH3396">
        <v>26</v>
      </c>
      <c r="FI3396">
        <v>26</v>
      </c>
      <c r="FJ3396">
        <v>26</v>
      </c>
    </row>
    <row r="3397" spans="2:166" x14ac:dyDescent="0.55000000000000004">
      <c r="B3397" t="s">
        <v>572</v>
      </c>
      <c r="C3397">
        <v>39.509845419999998</v>
      </c>
      <c r="D3397">
        <v>-80.2424465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  <c r="EO3397">
        <v>5</v>
      </c>
      <c r="EP3397">
        <v>5</v>
      </c>
      <c r="EQ3397">
        <v>5</v>
      </c>
      <c r="ER3397">
        <v>5</v>
      </c>
      <c r="ES3397">
        <v>6</v>
      </c>
      <c r="ET3397">
        <v>6</v>
      </c>
      <c r="EU3397">
        <v>6</v>
      </c>
      <c r="EV3397">
        <v>6</v>
      </c>
      <c r="EW3397">
        <v>6</v>
      </c>
      <c r="EX3397">
        <v>6</v>
      </c>
      <c r="EY3397">
        <v>6</v>
      </c>
      <c r="EZ3397">
        <v>6</v>
      </c>
      <c r="FA3397">
        <v>6</v>
      </c>
      <c r="FB3397">
        <v>7</v>
      </c>
      <c r="FC3397">
        <v>7</v>
      </c>
      <c r="FD3397">
        <v>7</v>
      </c>
      <c r="FE3397">
        <v>7</v>
      </c>
      <c r="FF3397">
        <v>7</v>
      </c>
      <c r="FG3397">
        <v>7</v>
      </c>
      <c r="FH3397">
        <v>7</v>
      </c>
      <c r="FI3397">
        <v>7</v>
      </c>
      <c r="FJ3397">
        <v>7</v>
      </c>
    </row>
    <row r="3398" spans="2:166" x14ac:dyDescent="0.55000000000000004">
      <c r="B3398" t="s">
        <v>572</v>
      </c>
      <c r="C3398">
        <v>39.860643619999998</v>
      </c>
      <c r="D3398">
        <v>-80.665910620000005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  <c r="EO3398">
        <v>296</v>
      </c>
      <c r="EP3398">
        <v>302</v>
      </c>
      <c r="EQ3398">
        <v>303</v>
      </c>
      <c r="ER3398">
        <v>304</v>
      </c>
      <c r="ES3398">
        <v>305</v>
      </c>
      <c r="ET3398">
        <v>308</v>
      </c>
      <c r="EU3398">
        <v>310</v>
      </c>
      <c r="EV3398">
        <v>315</v>
      </c>
      <c r="EW3398">
        <v>319</v>
      </c>
      <c r="EX3398">
        <v>326</v>
      </c>
      <c r="EY3398">
        <v>327</v>
      </c>
      <c r="EZ3398">
        <v>329</v>
      </c>
      <c r="FA3398">
        <v>335</v>
      </c>
      <c r="FB3398">
        <v>339</v>
      </c>
      <c r="FC3398">
        <v>340</v>
      </c>
      <c r="FD3398">
        <v>345</v>
      </c>
      <c r="FE3398">
        <v>349</v>
      </c>
      <c r="FF3398">
        <v>352</v>
      </c>
      <c r="FG3398">
        <v>355</v>
      </c>
      <c r="FH3398">
        <v>356</v>
      </c>
      <c r="FI3398">
        <v>355</v>
      </c>
      <c r="FJ3398">
        <v>358</v>
      </c>
    </row>
    <row r="3399" spans="2:166" x14ac:dyDescent="0.55000000000000004">
      <c r="B3399" t="s">
        <v>572</v>
      </c>
      <c r="C3399">
        <v>38.770717990000001</v>
      </c>
      <c r="D3399">
        <v>-82.02524219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  <c r="EO3399">
        <v>5</v>
      </c>
      <c r="EP3399">
        <v>5</v>
      </c>
      <c r="EQ3399">
        <v>5</v>
      </c>
      <c r="ER3399">
        <v>5</v>
      </c>
      <c r="ES3399">
        <v>5</v>
      </c>
      <c r="ET3399">
        <v>5</v>
      </c>
      <c r="EU3399">
        <v>5</v>
      </c>
      <c r="EV3399">
        <v>5</v>
      </c>
      <c r="EW3399">
        <v>5</v>
      </c>
      <c r="EX3399">
        <v>5</v>
      </c>
      <c r="EY3399">
        <v>5</v>
      </c>
      <c r="EZ3399">
        <v>5</v>
      </c>
      <c r="FA3399">
        <v>5</v>
      </c>
      <c r="FB3399">
        <v>5</v>
      </c>
      <c r="FC3399">
        <v>5</v>
      </c>
      <c r="FD3399">
        <v>5</v>
      </c>
      <c r="FE3399">
        <v>5</v>
      </c>
      <c r="FF3399">
        <v>5</v>
      </c>
      <c r="FG3399">
        <v>5</v>
      </c>
      <c r="FH3399">
        <v>5</v>
      </c>
      <c r="FI3399">
        <v>5</v>
      </c>
      <c r="FJ3399">
        <v>5</v>
      </c>
    </row>
    <row r="3400" spans="2:166" x14ac:dyDescent="0.55000000000000004">
      <c r="B3400" t="s">
        <v>572</v>
      </c>
      <c r="C3400">
        <v>37.404811690000002</v>
      </c>
      <c r="D3400">
        <v>-81.110231420000005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  <c r="EO3400">
        <v>12</v>
      </c>
      <c r="EP3400">
        <v>12</v>
      </c>
      <c r="EQ3400">
        <v>12</v>
      </c>
      <c r="ER3400">
        <v>12</v>
      </c>
      <c r="ES3400">
        <v>12</v>
      </c>
      <c r="ET3400">
        <v>12</v>
      </c>
      <c r="EU3400">
        <v>12</v>
      </c>
      <c r="EV3400">
        <v>12</v>
      </c>
      <c r="EW3400">
        <v>12</v>
      </c>
      <c r="EX3400">
        <v>12</v>
      </c>
      <c r="EY3400">
        <v>12</v>
      </c>
      <c r="EZ3400">
        <v>12</v>
      </c>
      <c r="FA3400">
        <v>12</v>
      </c>
      <c r="FB3400">
        <v>12</v>
      </c>
      <c r="FC3400">
        <v>12</v>
      </c>
      <c r="FD3400">
        <v>12</v>
      </c>
      <c r="FE3400">
        <v>12</v>
      </c>
      <c r="FF3400">
        <v>12</v>
      </c>
      <c r="FG3400">
        <v>12</v>
      </c>
      <c r="FH3400">
        <v>12</v>
      </c>
      <c r="FI3400">
        <v>12</v>
      </c>
      <c r="FJ3400">
        <v>12</v>
      </c>
    </row>
    <row r="3401" spans="2:166" x14ac:dyDescent="0.55000000000000004">
      <c r="B3401" t="s">
        <v>572</v>
      </c>
      <c r="C3401">
        <v>39.41561583</v>
      </c>
      <c r="D3401">
        <v>-78.941048949999995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  <c r="EO3401">
        <v>18</v>
      </c>
      <c r="EP3401">
        <v>18</v>
      </c>
      <c r="EQ3401">
        <v>18</v>
      </c>
      <c r="ER3401">
        <v>18</v>
      </c>
      <c r="ES3401">
        <v>18</v>
      </c>
      <c r="ET3401">
        <v>18</v>
      </c>
      <c r="EU3401">
        <v>18</v>
      </c>
      <c r="EV3401">
        <v>19</v>
      </c>
      <c r="EW3401">
        <v>19</v>
      </c>
      <c r="EX3401">
        <v>19</v>
      </c>
      <c r="EY3401">
        <v>19</v>
      </c>
      <c r="EZ3401">
        <v>19</v>
      </c>
      <c r="FA3401">
        <v>19</v>
      </c>
      <c r="FB3401">
        <v>19</v>
      </c>
      <c r="FC3401">
        <v>19</v>
      </c>
      <c r="FD3401">
        <v>19</v>
      </c>
      <c r="FE3401">
        <v>20</v>
      </c>
      <c r="FF3401">
        <v>20</v>
      </c>
      <c r="FG3401">
        <v>20</v>
      </c>
      <c r="FH3401">
        <v>20</v>
      </c>
      <c r="FI3401">
        <v>20</v>
      </c>
      <c r="FJ3401">
        <v>20</v>
      </c>
    </row>
    <row r="3402" spans="2:166" x14ac:dyDescent="0.55000000000000004">
      <c r="B3402" t="s">
        <v>572</v>
      </c>
      <c r="C3402">
        <v>37.730483509999999</v>
      </c>
      <c r="D3402">
        <v>-82.13338364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  <c r="EO3402">
        <v>188</v>
      </c>
      <c r="EP3402">
        <v>188</v>
      </c>
      <c r="EQ3402">
        <v>191</v>
      </c>
      <c r="ER3402">
        <v>195</v>
      </c>
      <c r="ES3402">
        <v>195</v>
      </c>
      <c r="ET3402">
        <v>196</v>
      </c>
      <c r="EU3402">
        <v>196</v>
      </c>
      <c r="EV3402">
        <v>197</v>
      </c>
      <c r="EW3402">
        <v>203</v>
      </c>
      <c r="EX3402">
        <v>204</v>
      </c>
      <c r="EY3402">
        <v>204</v>
      </c>
      <c r="EZ3402">
        <v>204</v>
      </c>
      <c r="FA3402">
        <v>211</v>
      </c>
      <c r="FB3402">
        <v>215</v>
      </c>
      <c r="FC3402">
        <v>219</v>
      </c>
      <c r="FD3402">
        <v>225</v>
      </c>
      <c r="FE3402">
        <v>240</v>
      </c>
      <c r="FF3402">
        <v>246</v>
      </c>
      <c r="FG3402">
        <v>250</v>
      </c>
      <c r="FH3402">
        <v>256</v>
      </c>
      <c r="FI3402">
        <v>261</v>
      </c>
      <c r="FJ3402">
        <v>270</v>
      </c>
    </row>
    <row r="3403" spans="2:166" x14ac:dyDescent="0.55000000000000004">
      <c r="B3403" t="s">
        <v>572</v>
      </c>
      <c r="C3403">
        <v>39.63218457</v>
      </c>
      <c r="D3403">
        <v>-80.047668380000005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  <c r="EO3403">
        <v>15</v>
      </c>
      <c r="EP3403">
        <v>15</v>
      </c>
      <c r="EQ3403">
        <v>15</v>
      </c>
      <c r="ER3403">
        <v>15</v>
      </c>
      <c r="ES3403">
        <v>15</v>
      </c>
      <c r="ET3403">
        <v>15</v>
      </c>
      <c r="EU3403">
        <v>15</v>
      </c>
      <c r="EV3403">
        <v>15</v>
      </c>
      <c r="EW3403">
        <v>15</v>
      </c>
      <c r="EX3403">
        <v>15</v>
      </c>
      <c r="EY3403">
        <v>15</v>
      </c>
      <c r="EZ3403">
        <v>16</v>
      </c>
      <c r="FA3403">
        <v>15</v>
      </c>
      <c r="FB3403">
        <v>15</v>
      </c>
      <c r="FC3403">
        <v>15</v>
      </c>
      <c r="FD3403">
        <v>16</v>
      </c>
      <c r="FE3403">
        <v>17</v>
      </c>
      <c r="FF3403">
        <v>17</v>
      </c>
      <c r="FG3403">
        <v>17</v>
      </c>
      <c r="FH3403">
        <v>18</v>
      </c>
      <c r="FI3403">
        <v>23</v>
      </c>
      <c r="FJ3403">
        <v>24</v>
      </c>
    </row>
    <row r="3404" spans="2:166" x14ac:dyDescent="0.55000000000000004">
      <c r="B3404" t="s">
        <v>572</v>
      </c>
      <c r="C3404">
        <v>37.562747160000001</v>
      </c>
      <c r="D3404">
        <v>-80.54577965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  <c r="EO3404">
        <v>87</v>
      </c>
      <c r="EP3404">
        <v>87</v>
      </c>
      <c r="EQ3404">
        <v>87</v>
      </c>
      <c r="ER3404">
        <v>87</v>
      </c>
      <c r="ES3404">
        <v>87</v>
      </c>
      <c r="ET3404">
        <v>87</v>
      </c>
      <c r="EU3404">
        <v>88</v>
      </c>
      <c r="EV3404">
        <v>88</v>
      </c>
      <c r="EW3404">
        <v>90</v>
      </c>
      <c r="EX3404">
        <v>95</v>
      </c>
      <c r="EY3404">
        <v>95</v>
      </c>
      <c r="EZ3404">
        <v>96</v>
      </c>
      <c r="FA3404">
        <v>98</v>
      </c>
      <c r="FB3404">
        <v>98</v>
      </c>
      <c r="FC3404">
        <v>102</v>
      </c>
      <c r="FD3404">
        <v>107</v>
      </c>
      <c r="FE3404">
        <v>109</v>
      </c>
      <c r="FF3404">
        <v>114</v>
      </c>
      <c r="FG3404">
        <v>118</v>
      </c>
      <c r="FH3404">
        <v>120</v>
      </c>
      <c r="FI3404">
        <v>121</v>
      </c>
      <c r="FJ3404">
        <v>126</v>
      </c>
    </row>
    <row r="3405" spans="2:166" x14ac:dyDescent="0.55000000000000004">
      <c r="B3405" t="s">
        <v>572</v>
      </c>
      <c r="C3405">
        <v>39.55439028</v>
      </c>
      <c r="D3405">
        <v>-78.263116760000003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  <c r="EO3405">
        <v>2</v>
      </c>
      <c r="EP3405">
        <v>2</v>
      </c>
      <c r="EQ3405">
        <v>2</v>
      </c>
      <c r="ER3405">
        <v>2</v>
      </c>
      <c r="ES3405">
        <v>2</v>
      </c>
      <c r="ET3405">
        <v>2</v>
      </c>
      <c r="EU3405">
        <v>2</v>
      </c>
      <c r="EV3405">
        <v>2</v>
      </c>
      <c r="EW3405">
        <v>2</v>
      </c>
      <c r="EX3405">
        <v>2</v>
      </c>
      <c r="EY3405">
        <v>2</v>
      </c>
      <c r="EZ3405">
        <v>2</v>
      </c>
      <c r="FA3405">
        <v>2</v>
      </c>
      <c r="FB3405">
        <v>2</v>
      </c>
      <c r="FC3405">
        <v>2</v>
      </c>
      <c r="FD3405">
        <v>2</v>
      </c>
      <c r="FE3405">
        <v>2</v>
      </c>
      <c r="FF3405">
        <v>2</v>
      </c>
      <c r="FG3405">
        <v>2</v>
      </c>
      <c r="FH3405">
        <v>2</v>
      </c>
      <c r="FI3405">
        <v>2</v>
      </c>
      <c r="FJ3405">
        <v>2</v>
      </c>
    </row>
    <row r="3406" spans="2:166" x14ac:dyDescent="0.55000000000000004">
      <c r="B3406" t="s">
        <v>572</v>
      </c>
      <c r="C3406">
        <v>38.296177059999998</v>
      </c>
      <c r="D3406">
        <v>-80.79759588000000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  <c r="EO3406">
        <v>2</v>
      </c>
      <c r="EP3406">
        <v>2</v>
      </c>
      <c r="EQ3406">
        <v>3</v>
      </c>
      <c r="ER3406">
        <v>5</v>
      </c>
      <c r="ES3406">
        <v>5</v>
      </c>
      <c r="ET3406">
        <v>5</v>
      </c>
      <c r="EU3406">
        <v>7</v>
      </c>
      <c r="EV3406">
        <v>8</v>
      </c>
      <c r="EW3406">
        <v>10</v>
      </c>
      <c r="EX3406">
        <v>9</v>
      </c>
      <c r="EY3406">
        <v>11</v>
      </c>
      <c r="EZ3406">
        <v>11</v>
      </c>
      <c r="FA3406">
        <v>12</v>
      </c>
      <c r="FB3406">
        <v>16</v>
      </c>
      <c r="FC3406">
        <v>17</v>
      </c>
      <c r="FD3406">
        <v>22</v>
      </c>
      <c r="FE3406">
        <v>25</v>
      </c>
      <c r="FF3406">
        <v>31</v>
      </c>
      <c r="FG3406">
        <v>37</v>
      </c>
      <c r="FH3406">
        <v>40</v>
      </c>
      <c r="FI3406">
        <v>50</v>
      </c>
      <c r="FJ3406">
        <v>56</v>
      </c>
    </row>
    <row r="3407" spans="2:166" x14ac:dyDescent="0.55000000000000004">
      <c r="B3407" t="s">
        <v>572</v>
      </c>
      <c r="C3407">
        <v>40.095545100000002</v>
      </c>
      <c r="D3407">
        <v>-80.622039920000006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  <c r="EY3407">
        <v>1</v>
      </c>
      <c r="EZ3407">
        <v>1</v>
      </c>
      <c r="FA3407">
        <v>2</v>
      </c>
      <c r="FB3407">
        <v>2</v>
      </c>
      <c r="FC3407">
        <v>2</v>
      </c>
      <c r="FD3407">
        <v>2</v>
      </c>
      <c r="FE3407">
        <v>2</v>
      </c>
      <c r="FF3407">
        <v>2</v>
      </c>
      <c r="FG3407">
        <v>2</v>
      </c>
      <c r="FH3407">
        <v>2</v>
      </c>
      <c r="FI3407">
        <v>3</v>
      </c>
      <c r="FJ3407">
        <v>4</v>
      </c>
    </row>
    <row r="3408" spans="2:166" x14ac:dyDescent="0.55000000000000004">
      <c r="B3408" t="s">
        <v>572</v>
      </c>
      <c r="C3408">
        <v>38.68314479</v>
      </c>
      <c r="D3408">
        <v>-79.350840860000005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  <c r="EO3408">
        <v>19</v>
      </c>
      <c r="EP3408">
        <v>19</v>
      </c>
      <c r="EQ3408">
        <v>19</v>
      </c>
      <c r="ER3408">
        <v>19</v>
      </c>
      <c r="ES3408">
        <v>19</v>
      </c>
      <c r="ET3408">
        <v>19</v>
      </c>
      <c r="EU3408">
        <v>19</v>
      </c>
      <c r="EV3408">
        <v>19</v>
      </c>
      <c r="EW3408">
        <v>19</v>
      </c>
      <c r="EX3408">
        <v>19</v>
      </c>
      <c r="EY3408">
        <v>19</v>
      </c>
      <c r="EZ3408">
        <v>19</v>
      </c>
      <c r="FA3408">
        <v>19</v>
      </c>
      <c r="FB3408">
        <v>19</v>
      </c>
      <c r="FC3408">
        <v>19</v>
      </c>
      <c r="FD3408">
        <v>22</v>
      </c>
      <c r="FE3408">
        <v>24</v>
      </c>
      <c r="FF3408">
        <v>24</v>
      </c>
      <c r="FG3408">
        <v>26</v>
      </c>
      <c r="FH3408">
        <v>26</v>
      </c>
      <c r="FI3408">
        <v>27</v>
      </c>
      <c r="FJ3408">
        <v>27</v>
      </c>
    </row>
    <row r="3409" spans="2:166" x14ac:dyDescent="0.55000000000000004">
      <c r="B3409" t="s">
        <v>572</v>
      </c>
      <c r="C3409">
        <v>39.370916790000003</v>
      </c>
      <c r="D3409">
        <v>-81.16771771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  <c r="EO3409">
        <v>3</v>
      </c>
      <c r="EP3409">
        <v>3</v>
      </c>
      <c r="EQ3409">
        <v>3</v>
      </c>
      <c r="ER3409">
        <v>3</v>
      </c>
      <c r="ES3409">
        <v>3</v>
      </c>
      <c r="ET3409">
        <v>3</v>
      </c>
      <c r="EU3409">
        <v>3</v>
      </c>
      <c r="EV3409">
        <v>3</v>
      </c>
      <c r="EW3409">
        <v>4</v>
      </c>
      <c r="EX3409">
        <v>4</v>
      </c>
      <c r="EY3409">
        <v>4</v>
      </c>
      <c r="EZ3409">
        <v>4</v>
      </c>
      <c r="FA3409">
        <v>5</v>
      </c>
      <c r="FB3409">
        <v>5</v>
      </c>
      <c r="FC3409">
        <v>5</v>
      </c>
      <c r="FD3409">
        <v>5</v>
      </c>
      <c r="FE3409">
        <v>5</v>
      </c>
      <c r="FF3409">
        <v>6</v>
      </c>
      <c r="FG3409">
        <v>6</v>
      </c>
      <c r="FH3409">
        <v>6</v>
      </c>
      <c r="FI3409">
        <v>6</v>
      </c>
      <c r="FJ3409">
        <v>6</v>
      </c>
    </row>
    <row r="3410" spans="2:166" x14ac:dyDescent="0.55000000000000004">
      <c r="B3410" t="s">
        <v>572</v>
      </c>
      <c r="C3410">
        <v>38.327587280000003</v>
      </c>
      <c r="D3410">
        <v>-80.009938109999993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  <c r="EO3410">
        <v>35</v>
      </c>
      <c r="EP3410">
        <v>36</v>
      </c>
      <c r="EQ3410">
        <v>38</v>
      </c>
      <c r="ER3410">
        <v>40</v>
      </c>
      <c r="ES3410">
        <v>40</v>
      </c>
      <c r="ET3410">
        <v>40</v>
      </c>
      <c r="EU3410">
        <v>40</v>
      </c>
      <c r="EV3410">
        <v>43</v>
      </c>
      <c r="EW3410">
        <v>44</v>
      </c>
      <c r="EX3410">
        <v>48</v>
      </c>
      <c r="EY3410">
        <v>49</v>
      </c>
      <c r="EZ3410">
        <v>53</v>
      </c>
      <c r="FA3410">
        <v>56</v>
      </c>
      <c r="FB3410">
        <v>58</v>
      </c>
      <c r="FC3410">
        <v>65</v>
      </c>
      <c r="FD3410">
        <v>73</v>
      </c>
      <c r="FE3410">
        <v>80</v>
      </c>
      <c r="FF3410">
        <v>81</v>
      </c>
      <c r="FG3410">
        <v>82</v>
      </c>
      <c r="FH3410">
        <v>86</v>
      </c>
      <c r="FI3410">
        <v>90</v>
      </c>
      <c r="FJ3410">
        <v>89</v>
      </c>
    </row>
    <row r="3411" spans="2:166" x14ac:dyDescent="0.55000000000000004">
      <c r="B3411" t="s">
        <v>572</v>
      </c>
      <c r="C3411">
        <v>39.46770987</v>
      </c>
      <c r="D3411">
        <v>-79.6671280300000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  <c r="EO3411">
        <v>101</v>
      </c>
      <c r="EP3411">
        <v>102</v>
      </c>
      <c r="EQ3411">
        <v>104</v>
      </c>
      <c r="ER3411">
        <v>104</v>
      </c>
      <c r="ES3411">
        <v>105</v>
      </c>
      <c r="ET3411">
        <v>105</v>
      </c>
      <c r="EU3411">
        <v>105</v>
      </c>
      <c r="EV3411">
        <v>107</v>
      </c>
      <c r="EW3411">
        <v>108</v>
      </c>
      <c r="EX3411">
        <v>109</v>
      </c>
      <c r="EY3411">
        <v>109</v>
      </c>
      <c r="EZ3411">
        <v>110</v>
      </c>
      <c r="FA3411">
        <v>111</v>
      </c>
      <c r="FB3411">
        <v>113</v>
      </c>
      <c r="FC3411">
        <v>113</v>
      </c>
      <c r="FD3411">
        <v>118</v>
      </c>
      <c r="FE3411">
        <v>119</v>
      </c>
      <c r="FF3411">
        <v>119</v>
      </c>
      <c r="FG3411">
        <v>123</v>
      </c>
      <c r="FH3411">
        <v>128</v>
      </c>
      <c r="FI3411">
        <v>129</v>
      </c>
      <c r="FJ3411">
        <v>131</v>
      </c>
    </row>
    <row r="3412" spans="2:166" x14ac:dyDescent="0.55000000000000004">
      <c r="B3412" t="s">
        <v>572</v>
      </c>
      <c r="C3412">
        <v>38.507823449999997</v>
      </c>
      <c r="D3412">
        <v>-81.908213099999998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  <c r="EO3412">
        <v>39</v>
      </c>
      <c r="EP3412">
        <v>53</v>
      </c>
      <c r="EQ3412">
        <v>62</v>
      </c>
      <c r="ER3412">
        <v>71</v>
      </c>
      <c r="ES3412">
        <v>73</v>
      </c>
      <c r="ET3412">
        <v>88</v>
      </c>
      <c r="EU3412">
        <v>91</v>
      </c>
      <c r="EV3412">
        <v>104</v>
      </c>
      <c r="EW3412">
        <v>116</v>
      </c>
      <c r="EX3412">
        <v>128</v>
      </c>
      <c r="EY3412">
        <v>130</v>
      </c>
      <c r="EZ3412">
        <v>138</v>
      </c>
      <c r="FA3412">
        <v>148</v>
      </c>
      <c r="FB3412">
        <v>152</v>
      </c>
      <c r="FC3412">
        <v>157</v>
      </c>
      <c r="FD3412">
        <v>162</v>
      </c>
      <c r="FE3412">
        <v>166</v>
      </c>
      <c r="FF3412">
        <v>167</v>
      </c>
      <c r="FG3412">
        <v>168</v>
      </c>
      <c r="FH3412">
        <v>174</v>
      </c>
      <c r="FI3412">
        <v>176</v>
      </c>
      <c r="FJ3412">
        <v>177</v>
      </c>
    </row>
    <row r="3413" spans="2:166" x14ac:dyDescent="0.55000000000000004">
      <c r="B3413" t="s">
        <v>572</v>
      </c>
      <c r="C3413">
        <v>37.769367950000003</v>
      </c>
      <c r="D3413">
        <v>-81.245604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  <c r="EO3413">
        <v>39</v>
      </c>
      <c r="EP3413">
        <v>39</v>
      </c>
      <c r="EQ3413">
        <v>39</v>
      </c>
      <c r="ER3413">
        <v>39</v>
      </c>
      <c r="ES3413">
        <v>39</v>
      </c>
      <c r="ET3413">
        <v>39</v>
      </c>
      <c r="EU3413">
        <v>39</v>
      </c>
      <c r="EV3413">
        <v>39</v>
      </c>
      <c r="EW3413">
        <v>39</v>
      </c>
      <c r="EX3413">
        <v>39</v>
      </c>
      <c r="EY3413">
        <v>39</v>
      </c>
      <c r="EZ3413">
        <v>39</v>
      </c>
      <c r="FA3413">
        <v>39</v>
      </c>
      <c r="FB3413">
        <v>39</v>
      </c>
      <c r="FC3413">
        <v>39</v>
      </c>
      <c r="FD3413">
        <v>39</v>
      </c>
      <c r="FE3413">
        <v>39</v>
      </c>
      <c r="FF3413">
        <v>39</v>
      </c>
      <c r="FG3413">
        <v>39</v>
      </c>
      <c r="FH3413">
        <v>39</v>
      </c>
      <c r="FI3413">
        <v>39</v>
      </c>
      <c r="FJ3413">
        <v>39</v>
      </c>
    </row>
    <row r="3414" spans="2:166" x14ac:dyDescent="0.55000000000000004">
      <c r="B3414" t="s">
        <v>572</v>
      </c>
      <c r="C3414">
        <v>38.769899000000002</v>
      </c>
      <c r="D3414">
        <v>-79.8791961499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  <c r="EO3414">
        <v>1</v>
      </c>
      <c r="EP3414">
        <v>1</v>
      </c>
      <c r="EQ3414">
        <v>1</v>
      </c>
      <c r="ER3414">
        <v>1</v>
      </c>
      <c r="ES3414">
        <v>1</v>
      </c>
      <c r="ET3414">
        <v>1</v>
      </c>
      <c r="EU3414">
        <v>1</v>
      </c>
      <c r="EV3414">
        <v>1</v>
      </c>
      <c r="EW3414">
        <v>1</v>
      </c>
      <c r="EX3414">
        <v>1</v>
      </c>
      <c r="EY3414">
        <v>1</v>
      </c>
      <c r="EZ3414">
        <v>1</v>
      </c>
      <c r="FA3414">
        <v>1</v>
      </c>
      <c r="FB3414">
        <v>1</v>
      </c>
      <c r="FC3414">
        <v>1</v>
      </c>
      <c r="FD3414">
        <v>1</v>
      </c>
      <c r="FE3414">
        <v>1</v>
      </c>
      <c r="FF3414">
        <v>1</v>
      </c>
      <c r="FG3414">
        <v>1</v>
      </c>
      <c r="FH3414">
        <v>2</v>
      </c>
      <c r="FI3414">
        <v>2</v>
      </c>
      <c r="FJ3414">
        <v>2</v>
      </c>
    </row>
    <row r="3415" spans="2:166" x14ac:dyDescent="0.55000000000000004">
      <c r="B3415" t="s">
        <v>536</v>
      </c>
      <c r="C3415">
        <v>39.180945870000002</v>
      </c>
      <c r="D3415">
        <v>-81.063568779999997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  <c r="FF3415">
        <v>0</v>
      </c>
      <c r="FG3415">
        <v>0</v>
      </c>
      <c r="FH3415">
        <v>0</v>
      </c>
      <c r="FI3415">
        <v>0</v>
      </c>
      <c r="FJ3415">
        <v>0</v>
      </c>
    </row>
    <row r="3416" spans="2:166" x14ac:dyDescent="0.55000000000000004">
      <c r="B3416" t="s">
        <v>538</v>
      </c>
      <c r="C3416">
        <v>38.716226859999999</v>
      </c>
      <c r="D3416">
        <v>-81.35243567999999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  <c r="EO3416">
        <v>0</v>
      </c>
      <c r="EP3416">
        <v>0</v>
      </c>
      <c r="EQ3416">
        <v>0</v>
      </c>
      <c r="ER3416">
        <v>0</v>
      </c>
      <c r="ES3416">
        <v>0</v>
      </c>
      <c r="ET3416">
        <v>0</v>
      </c>
      <c r="EU3416">
        <v>0</v>
      </c>
      <c r="EV3416">
        <v>0</v>
      </c>
      <c r="EW3416">
        <v>0</v>
      </c>
      <c r="EX3416">
        <v>0</v>
      </c>
      <c r="EY3416">
        <v>0</v>
      </c>
      <c r="EZ3416">
        <v>0</v>
      </c>
      <c r="FA3416">
        <v>0</v>
      </c>
      <c r="FB3416">
        <v>0</v>
      </c>
      <c r="FC3416">
        <v>0</v>
      </c>
      <c r="FD3416">
        <v>0</v>
      </c>
      <c r="FE3416">
        <v>0</v>
      </c>
      <c r="FF3416">
        <v>0</v>
      </c>
      <c r="FG3416">
        <v>0</v>
      </c>
      <c r="FH3416">
        <v>0</v>
      </c>
      <c r="FI3416">
        <v>0</v>
      </c>
      <c r="FJ3416">
        <v>0</v>
      </c>
    </row>
    <row r="3417" spans="2:166" x14ac:dyDescent="0.55000000000000004">
      <c r="B3417" t="s">
        <v>539</v>
      </c>
      <c r="C3417">
        <v>37.653905969999997</v>
      </c>
      <c r="D3417">
        <v>-80.860096929999997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  <c r="FG3417">
        <v>0</v>
      </c>
      <c r="FH3417">
        <v>0</v>
      </c>
      <c r="FI3417">
        <v>0</v>
      </c>
      <c r="FJ3417">
        <v>0</v>
      </c>
    </row>
    <row r="3418" spans="2:166" x14ac:dyDescent="0.55000000000000004">
      <c r="B3418" t="s">
        <v>540</v>
      </c>
      <c r="C3418">
        <v>39.336026169999997</v>
      </c>
      <c r="D3418">
        <v>-80.042143899999999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  <c r="FG3418">
        <v>0</v>
      </c>
      <c r="FH3418">
        <v>0</v>
      </c>
      <c r="FI3418">
        <v>0</v>
      </c>
      <c r="FJ3418">
        <v>0</v>
      </c>
    </row>
    <row r="3419" spans="2:166" x14ac:dyDescent="0.55000000000000004">
      <c r="B3419" t="s">
        <v>543</v>
      </c>
      <c r="C3419">
        <v>39.112408850000001</v>
      </c>
      <c r="D3419">
        <v>-79.570535759999999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  <c r="FG3419">
        <v>0</v>
      </c>
      <c r="FH3419">
        <v>0</v>
      </c>
      <c r="FI3419">
        <v>0</v>
      </c>
      <c r="FJ3419">
        <v>0</v>
      </c>
    </row>
    <row r="3420" spans="2:166" x14ac:dyDescent="0.55000000000000004">
      <c r="B3420" t="s">
        <v>544</v>
      </c>
      <c r="C3420">
        <v>39.468119719999997</v>
      </c>
      <c r="D3420">
        <v>-80.88772676000000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  <c r="FH3420">
        <v>0</v>
      </c>
      <c r="FI3420">
        <v>0</v>
      </c>
      <c r="FJ3420">
        <v>0</v>
      </c>
    </row>
    <row r="3421" spans="2:166" x14ac:dyDescent="0.55000000000000004">
      <c r="B3421" t="s">
        <v>545</v>
      </c>
      <c r="C3421">
        <v>38.892850610000004</v>
      </c>
      <c r="D3421">
        <v>-80.236891360000001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  <c r="FH3421">
        <v>0</v>
      </c>
      <c r="FI3421">
        <v>0</v>
      </c>
      <c r="FJ3421">
        <v>0</v>
      </c>
    </row>
    <row r="3422" spans="2:166" x14ac:dyDescent="0.55000000000000004">
      <c r="B3422" t="s">
        <v>546</v>
      </c>
      <c r="C3422">
        <v>38.149013570000001</v>
      </c>
      <c r="D3422">
        <v>-82.422879940000001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  <c r="FG3422">
        <v>0</v>
      </c>
      <c r="FH3422">
        <v>0</v>
      </c>
      <c r="FI3422">
        <v>0</v>
      </c>
      <c r="FJ3422">
        <v>0</v>
      </c>
    </row>
    <row r="3423" spans="2:166" x14ac:dyDescent="0.55000000000000004">
      <c r="B3423" t="s">
        <v>547</v>
      </c>
      <c r="C3423">
        <v>38.493709490000001</v>
      </c>
      <c r="D3423">
        <v>-80.4202023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  <c r="FG3423">
        <v>0</v>
      </c>
      <c r="FH3423">
        <v>0</v>
      </c>
      <c r="FI3423">
        <v>0</v>
      </c>
      <c r="FJ3423">
        <v>0</v>
      </c>
    </row>
    <row r="3424" spans="2:166" x14ac:dyDescent="0.55000000000000004">
      <c r="B3424" t="s">
        <v>548</v>
      </c>
      <c r="C3424">
        <v>39.606577100000003</v>
      </c>
      <c r="D3424">
        <v>-80.640165400000001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  <c r="FG3424">
        <v>0</v>
      </c>
      <c r="FH3424">
        <v>0</v>
      </c>
      <c r="FI3424">
        <v>0</v>
      </c>
      <c r="FJ3424">
        <v>0</v>
      </c>
    </row>
    <row r="3425" spans="2:166" x14ac:dyDescent="0.55000000000000004">
      <c r="B3425" t="s">
        <v>627</v>
      </c>
      <c r="C3425">
        <v>39.027750070000003</v>
      </c>
      <c r="D3425">
        <v>-81.37473928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  <c r="EO3425">
        <v>2515</v>
      </c>
      <c r="EP3425">
        <v>2641</v>
      </c>
      <c r="EQ3425">
        <v>2582</v>
      </c>
      <c r="ER3425">
        <v>2623</v>
      </c>
      <c r="ES3425">
        <v>2807</v>
      </c>
      <c r="ET3425">
        <v>2909</v>
      </c>
      <c r="EU3425">
        <v>2776</v>
      </c>
      <c r="EV3425">
        <v>2813</v>
      </c>
      <c r="EW3425">
        <v>2872</v>
      </c>
      <c r="EX3425">
        <v>2892</v>
      </c>
      <c r="EY3425">
        <v>3140</v>
      </c>
      <c r="EZ3425">
        <v>3208</v>
      </c>
      <c r="FA3425">
        <v>3223</v>
      </c>
      <c r="FB3425">
        <v>3223</v>
      </c>
      <c r="FC3425">
        <v>3091</v>
      </c>
      <c r="FD3425">
        <v>3299</v>
      </c>
      <c r="FE3425">
        <v>3453</v>
      </c>
      <c r="FF3425">
        <v>3919</v>
      </c>
      <c r="FG3425">
        <v>4410</v>
      </c>
      <c r="FH3425">
        <v>4601</v>
      </c>
      <c r="FI3425">
        <v>4011</v>
      </c>
      <c r="FJ3425">
        <v>4648</v>
      </c>
    </row>
    <row r="3426" spans="2:166" x14ac:dyDescent="0.55000000000000004">
      <c r="B3426" t="s">
        <v>549</v>
      </c>
      <c r="C3426">
        <v>39.209678859999997</v>
      </c>
      <c r="D3426">
        <v>-81.51628359999999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  <c r="EO3426">
        <v>12</v>
      </c>
      <c r="EP3426">
        <v>12</v>
      </c>
      <c r="EQ3426">
        <v>12</v>
      </c>
      <c r="ER3426">
        <v>12</v>
      </c>
      <c r="ES3426">
        <v>12</v>
      </c>
      <c r="ET3426">
        <v>12</v>
      </c>
      <c r="EU3426">
        <v>12</v>
      </c>
      <c r="EV3426">
        <v>12</v>
      </c>
      <c r="EW3426">
        <v>12</v>
      </c>
      <c r="EX3426">
        <v>12</v>
      </c>
      <c r="EY3426">
        <v>12</v>
      </c>
      <c r="EZ3426">
        <v>12</v>
      </c>
      <c r="FA3426">
        <v>12</v>
      </c>
      <c r="FB3426">
        <v>12</v>
      </c>
      <c r="FC3426">
        <v>14</v>
      </c>
      <c r="FD3426">
        <v>14</v>
      </c>
      <c r="FE3426">
        <v>16</v>
      </c>
      <c r="FF3426">
        <v>16</v>
      </c>
      <c r="FG3426">
        <v>16</v>
      </c>
      <c r="FH3426">
        <v>16</v>
      </c>
      <c r="FI3426">
        <v>16</v>
      </c>
      <c r="FJ3426">
        <v>17</v>
      </c>
    </row>
    <row r="3427" spans="2:166" x14ac:dyDescent="0.55000000000000004">
      <c r="B3427" t="s">
        <v>550</v>
      </c>
      <c r="C3427">
        <v>37.612327000000001</v>
      </c>
      <c r="D3427">
        <v>-81.545110710000003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  <c r="EO3427">
        <v>0</v>
      </c>
      <c r="EP3427">
        <v>0</v>
      </c>
      <c r="EQ3427">
        <v>0</v>
      </c>
      <c r="ER3427">
        <v>0</v>
      </c>
      <c r="ES3427">
        <v>0</v>
      </c>
      <c r="ET3427">
        <v>0</v>
      </c>
      <c r="EU3427">
        <v>0</v>
      </c>
      <c r="EV3427">
        <v>0</v>
      </c>
      <c r="EW3427">
        <v>0</v>
      </c>
      <c r="EX3427">
        <v>0</v>
      </c>
      <c r="EY3427">
        <v>0</v>
      </c>
      <c r="EZ3427">
        <v>0</v>
      </c>
      <c r="FA3427">
        <v>0</v>
      </c>
      <c r="FB3427">
        <v>0</v>
      </c>
      <c r="FC3427">
        <v>0</v>
      </c>
      <c r="FD3427">
        <v>0</v>
      </c>
      <c r="FE3427">
        <v>0</v>
      </c>
      <c r="FF3427">
        <v>0</v>
      </c>
      <c r="FG3427">
        <v>0</v>
      </c>
      <c r="FH3427">
        <v>0</v>
      </c>
      <c r="FI3427">
        <v>0</v>
      </c>
      <c r="FJ3427">
        <v>0</v>
      </c>
    </row>
    <row r="3428" spans="2:166" x14ac:dyDescent="0.55000000000000004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  <c r="EO3428">
        <v>115</v>
      </c>
      <c r="EP3428">
        <v>118</v>
      </c>
      <c r="EQ3428">
        <v>111</v>
      </c>
      <c r="ER3428">
        <v>118</v>
      </c>
      <c r="ES3428">
        <v>119</v>
      </c>
      <c r="ET3428">
        <v>114</v>
      </c>
      <c r="EU3428">
        <v>111</v>
      </c>
      <c r="EV3428">
        <v>58</v>
      </c>
      <c r="EW3428">
        <v>6</v>
      </c>
      <c r="EX3428">
        <v>7</v>
      </c>
      <c r="EY3428">
        <v>9</v>
      </c>
      <c r="EZ3428">
        <v>10</v>
      </c>
      <c r="FA3428">
        <v>6</v>
      </c>
      <c r="FB3428">
        <v>7</v>
      </c>
      <c r="FC3428">
        <v>1</v>
      </c>
      <c r="FD3428">
        <v>0</v>
      </c>
      <c r="FE3428">
        <v>1</v>
      </c>
      <c r="FF3428">
        <v>0</v>
      </c>
      <c r="FG3428">
        <v>0</v>
      </c>
      <c r="FH3428">
        <v>1</v>
      </c>
      <c r="FI3428">
        <v>1</v>
      </c>
      <c r="FJ3428">
        <v>1</v>
      </c>
    </row>
    <row r="3429" spans="2:166" x14ac:dyDescent="0.55000000000000004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  <c r="FH3429">
        <v>0</v>
      </c>
      <c r="FI3429">
        <v>0</v>
      </c>
      <c r="FJ3429">
        <v>0</v>
      </c>
    </row>
    <row r="3430" spans="2:166" x14ac:dyDescent="0.55000000000000004">
      <c r="B3430" t="s">
        <v>554</v>
      </c>
      <c r="C3430">
        <v>43.96974651</v>
      </c>
      <c r="D3430">
        <v>-89.767827769999997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  <c r="FH3430">
        <v>0</v>
      </c>
      <c r="FI3430">
        <v>0</v>
      </c>
      <c r="FJ3430">
        <v>0</v>
      </c>
    </row>
    <row r="3431" spans="2:166" x14ac:dyDescent="0.55000000000000004">
      <c r="B3431" t="s">
        <v>555</v>
      </c>
      <c r="C3431">
        <v>46.319568910000001</v>
      </c>
      <c r="D3431">
        <v>-90.67837131999999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  <c r="FH3431">
        <v>0</v>
      </c>
      <c r="FI3431">
        <v>0</v>
      </c>
      <c r="FJ3431">
        <v>0</v>
      </c>
    </row>
    <row r="3432" spans="2:166" x14ac:dyDescent="0.55000000000000004">
      <c r="B3432" t="s">
        <v>556</v>
      </c>
      <c r="C3432">
        <v>45.42372701</v>
      </c>
      <c r="D3432">
        <v>-91.84833627000000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  <c r="FG3432">
        <v>0</v>
      </c>
      <c r="FH3432">
        <v>0</v>
      </c>
      <c r="FI3432">
        <v>0</v>
      </c>
      <c r="FJ3432">
        <v>0</v>
      </c>
    </row>
    <row r="3433" spans="2:166" x14ac:dyDescent="0.55000000000000004">
      <c r="B3433" t="s">
        <v>557</v>
      </c>
      <c r="C3433">
        <v>46.528687679999997</v>
      </c>
      <c r="D3433">
        <v>-91.197167289999996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  <c r="FG3433">
        <v>0</v>
      </c>
      <c r="FH3433">
        <v>0</v>
      </c>
      <c r="FI3433">
        <v>0</v>
      </c>
      <c r="FJ3433">
        <v>0</v>
      </c>
    </row>
    <row r="3434" spans="2:166" x14ac:dyDescent="0.55000000000000004">
      <c r="B3434" t="s">
        <v>558</v>
      </c>
      <c r="C3434">
        <v>44.452655299999897</v>
      </c>
      <c r="D3434">
        <v>-88.004118439999999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  <c r="FG3434">
        <v>0</v>
      </c>
      <c r="FH3434">
        <v>0</v>
      </c>
      <c r="FI3434">
        <v>0</v>
      </c>
      <c r="FJ3434">
        <v>0</v>
      </c>
    </row>
    <row r="3435" spans="2:166" x14ac:dyDescent="0.55000000000000004">
      <c r="B3435" t="s">
        <v>559</v>
      </c>
      <c r="C3435">
        <v>44.378350840000003</v>
      </c>
      <c r="D3435">
        <v>-91.753325779999997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  <c r="FG3435">
        <v>0</v>
      </c>
      <c r="FH3435">
        <v>0</v>
      </c>
      <c r="FI3435">
        <v>0</v>
      </c>
      <c r="FJ3435">
        <v>0</v>
      </c>
    </row>
    <row r="3436" spans="2:166" x14ac:dyDescent="0.55000000000000004">
      <c r="B3436" t="s">
        <v>560</v>
      </c>
      <c r="C3436">
        <v>45.863035369999999</v>
      </c>
      <c r="D3436">
        <v>-92.367114119999997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  <c r="FH3436">
        <v>0</v>
      </c>
      <c r="FI3436">
        <v>0</v>
      </c>
      <c r="FJ3436">
        <v>0</v>
      </c>
    </row>
    <row r="3437" spans="2:166" x14ac:dyDescent="0.55000000000000004">
      <c r="B3437" t="s">
        <v>561</v>
      </c>
      <c r="C3437">
        <v>44.081631600000001</v>
      </c>
      <c r="D3437">
        <v>-88.217802730000002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2</v>
      </c>
      <c r="EK3437">
        <v>22</v>
      </c>
      <c r="EL3437">
        <v>22</v>
      </c>
      <c r="EM3437">
        <v>23</v>
      </c>
      <c r="EN3437">
        <v>23</v>
      </c>
      <c r="EO3437">
        <v>23</v>
      </c>
      <c r="EP3437">
        <v>30</v>
      </c>
      <c r="EQ3437">
        <v>36</v>
      </c>
      <c r="ER3437">
        <v>44</v>
      </c>
      <c r="ES3437">
        <v>47</v>
      </c>
      <c r="ET3437">
        <v>34</v>
      </c>
      <c r="EU3437">
        <v>35</v>
      </c>
      <c r="EV3437">
        <v>40</v>
      </c>
      <c r="EW3437">
        <v>41</v>
      </c>
      <c r="EX3437">
        <v>41</v>
      </c>
      <c r="EY3437">
        <v>51</v>
      </c>
      <c r="EZ3437">
        <v>53</v>
      </c>
      <c r="FA3437">
        <v>59</v>
      </c>
      <c r="FB3437">
        <v>64</v>
      </c>
      <c r="FC3437">
        <v>65</v>
      </c>
      <c r="FD3437">
        <v>70</v>
      </c>
      <c r="FE3437">
        <v>81</v>
      </c>
      <c r="FF3437">
        <v>90</v>
      </c>
      <c r="FG3437">
        <v>96</v>
      </c>
      <c r="FH3437">
        <v>99</v>
      </c>
      <c r="FI3437">
        <v>104</v>
      </c>
      <c r="FJ3437">
        <v>38</v>
      </c>
    </row>
    <row r="3438" spans="2:166" x14ac:dyDescent="0.55000000000000004">
      <c r="B3438" t="s">
        <v>562</v>
      </c>
      <c r="C3438">
        <v>45.069397440000003</v>
      </c>
      <c r="D3438">
        <v>-91.28068854999999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  <c r="FG3438">
        <v>0</v>
      </c>
      <c r="FH3438">
        <v>0</v>
      </c>
      <c r="FI3438">
        <v>0</v>
      </c>
      <c r="FJ3438">
        <v>0</v>
      </c>
    </row>
    <row r="3439" spans="2:166" x14ac:dyDescent="0.55000000000000004">
      <c r="B3439" t="s">
        <v>541</v>
      </c>
      <c r="C3439">
        <v>44.734833770000002</v>
      </c>
      <c r="D3439">
        <v>-90.612074860000007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  <c r="FH3439">
        <v>0</v>
      </c>
      <c r="FI3439">
        <v>0</v>
      </c>
      <c r="FJ3439">
        <v>0</v>
      </c>
    </row>
    <row r="3440" spans="2:166" x14ac:dyDescent="0.55000000000000004">
      <c r="B3440" t="s">
        <v>563</v>
      </c>
      <c r="C3440">
        <v>43.464921990000001</v>
      </c>
      <c r="D3440">
        <v>-89.335890039999995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  <c r="FH3440">
        <v>0</v>
      </c>
      <c r="FI3440">
        <v>0</v>
      </c>
      <c r="FJ3440">
        <v>0</v>
      </c>
    </row>
    <row r="3441" spans="2:166" x14ac:dyDescent="0.55000000000000004">
      <c r="B3441" t="s">
        <v>566</v>
      </c>
      <c r="C3441">
        <v>43.23870316</v>
      </c>
      <c r="D3441">
        <v>-90.930736859999996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  <c r="FG3441">
        <v>0</v>
      </c>
      <c r="FH3441">
        <v>0</v>
      </c>
      <c r="FI3441">
        <v>0</v>
      </c>
      <c r="FJ3441">
        <v>0</v>
      </c>
    </row>
    <row r="3442" spans="2:166" x14ac:dyDescent="0.55000000000000004">
      <c r="B3442" t="s">
        <v>567</v>
      </c>
      <c r="C3442">
        <v>43.06601594</v>
      </c>
      <c r="D3442">
        <v>-89.41733797000000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  <c r="FG3442">
        <v>0</v>
      </c>
      <c r="FH3442">
        <v>0</v>
      </c>
      <c r="FI3442">
        <v>0</v>
      </c>
      <c r="FJ3442">
        <v>0</v>
      </c>
    </row>
    <row r="3443" spans="2:166" x14ac:dyDescent="0.55000000000000004">
      <c r="B3443" t="s">
        <v>542</v>
      </c>
      <c r="C3443">
        <v>43.415766619999999</v>
      </c>
      <c r="D3443">
        <v>-88.7092817799999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  <c r="FH3443">
        <v>0</v>
      </c>
      <c r="FI3443">
        <v>0</v>
      </c>
      <c r="FJ3443">
        <v>0</v>
      </c>
    </row>
    <row r="3444" spans="2:166" x14ac:dyDescent="0.55000000000000004">
      <c r="B3444" t="s">
        <v>568</v>
      </c>
      <c r="C3444">
        <v>44.958564580000001</v>
      </c>
      <c r="D3444">
        <v>-87.30002706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  <c r="FH3444">
        <v>0</v>
      </c>
      <c r="FI3444">
        <v>0</v>
      </c>
      <c r="FJ3444">
        <v>0</v>
      </c>
    </row>
    <row r="3445" spans="2:166" x14ac:dyDescent="0.55000000000000004">
      <c r="B3445" t="s">
        <v>569</v>
      </c>
      <c r="C3445">
        <v>46.432222850000002</v>
      </c>
      <c r="D3445">
        <v>-91.915957680000005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  <c r="FG3445">
        <v>0</v>
      </c>
      <c r="FH3445">
        <v>0</v>
      </c>
      <c r="FI3445">
        <v>0</v>
      </c>
      <c r="FJ3445">
        <v>0</v>
      </c>
    </row>
    <row r="3446" spans="2:166" x14ac:dyDescent="0.55000000000000004">
      <c r="B3446" t="s">
        <v>570</v>
      </c>
      <c r="C3446">
        <v>44.945627989999998</v>
      </c>
      <c r="D3446">
        <v>-91.89624809999999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  <c r="FH3446">
        <v>0</v>
      </c>
      <c r="FI3446">
        <v>0</v>
      </c>
      <c r="FJ3446">
        <v>0</v>
      </c>
    </row>
    <row r="3447" spans="2:166" x14ac:dyDescent="0.55000000000000004">
      <c r="B3447" t="s">
        <v>571</v>
      </c>
      <c r="C3447">
        <v>44.726613999999998</v>
      </c>
      <c r="D3447">
        <v>-91.286091830000004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  <c r="FH3447">
        <v>0</v>
      </c>
      <c r="FI3447">
        <v>0</v>
      </c>
      <c r="FJ3447">
        <v>0</v>
      </c>
    </row>
    <row r="3448" spans="2:166" x14ac:dyDescent="0.55000000000000004">
      <c r="B3448" t="s">
        <v>573</v>
      </c>
      <c r="C3448">
        <v>45.84963535</v>
      </c>
      <c r="D3448">
        <v>-88.398041370000001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  <c r="FG3448">
        <v>0</v>
      </c>
      <c r="FH3448">
        <v>0</v>
      </c>
      <c r="FI3448">
        <v>0</v>
      </c>
      <c r="FJ3448">
        <v>0</v>
      </c>
    </row>
    <row r="3449" spans="2:166" x14ac:dyDescent="0.55000000000000004">
      <c r="B3449" t="s">
        <v>574</v>
      </c>
      <c r="C3449">
        <v>43.753549079999999</v>
      </c>
      <c r="D3449">
        <v>-88.488853250000005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  <c r="FG3449">
        <v>0</v>
      </c>
      <c r="FH3449">
        <v>0</v>
      </c>
      <c r="FI3449">
        <v>0</v>
      </c>
      <c r="FJ3449">
        <v>0</v>
      </c>
    </row>
    <row r="3450" spans="2:166" x14ac:dyDescent="0.55000000000000004">
      <c r="B3450" t="s">
        <v>553</v>
      </c>
      <c r="C3450">
        <v>45.666780189999997</v>
      </c>
      <c r="D3450">
        <v>-88.770848920000006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  <c r="FG3450">
        <v>0</v>
      </c>
      <c r="FH3450">
        <v>0</v>
      </c>
      <c r="FI3450">
        <v>0</v>
      </c>
      <c r="FJ3450">
        <v>0</v>
      </c>
    </row>
    <row r="3451" spans="2:166" x14ac:dyDescent="0.55000000000000004">
      <c r="B3451" t="s">
        <v>575</v>
      </c>
      <c r="C3451">
        <v>42.867173100000002</v>
      </c>
      <c r="D3451">
        <v>-90.706321799999998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  <c r="FH3451">
        <v>0</v>
      </c>
      <c r="FI3451">
        <v>0</v>
      </c>
      <c r="FJ3451">
        <v>0</v>
      </c>
    </row>
    <row r="3452" spans="2:166" x14ac:dyDescent="0.55000000000000004">
      <c r="B3452" t="s">
        <v>564</v>
      </c>
      <c r="C3452">
        <v>42.679495600000003</v>
      </c>
      <c r="D3452">
        <v>-89.602432870000001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  <c r="FG3452">
        <v>0</v>
      </c>
      <c r="FH3452">
        <v>0</v>
      </c>
      <c r="FI3452">
        <v>0</v>
      </c>
      <c r="FJ3452">
        <v>0</v>
      </c>
    </row>
    <row r="3453" spans="2:166" x14ac:dyDescent="0.55000000000000004">
      <c r="B3453" t="s">
        <v>576</v>
      </c>
      <c r="C3453">
        <v>43.80025981</v>
      </c>
      <c r="D3453">
        <v>-89.046795529999997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  <c r="FG3453">
        <v>0</v>
      </c>
      <c r="FH3453">
        <v>0</v>
      </c>
      <c r="FI3453">
        <v>0</v>
      </c>
      <c r="FJ3453">
        <v>0</v>
      </c>
    </row>
    <row r="3454" spans="2:166" x14ac:dyDescent="0.55000000000000004">
      <c r="B3454" t="s">
        <v>577</v>
      </c>
      <c r="C3454">
        <v>43.000502779999998</v>
      </c>
      <c r="D3454">
        <v>-90.134690169999999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  <c r="FH3454">
        <v>0</v>
      </c>
      <c r="FI3454">
        <v>0</v>
      </c>
      <c r="FJ3454">
        <v>0</v>
      </c>
    </row>
    <row r="3455" spans="2:166" x14ac:dyDescent="0.55000000000000004">
      <c r="B3455" t="s">
        <v>578</v>
      </c>
      <c r="C3455">
        <v>46.26302338</v>
      </c>
      <c r="D3455">
        <v>-90.242950410000006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  <c r="FH3455">
        <v>0</v>
      </c>
      <c r="FI3455">
        <v>0</v>
      </c>
      <c r="FJ3455">
        <v>0</v>
      </c>
    </row>
    <row r="3456" spans="2:166" x14ac:dyDescent="0.55000000000000004">
      <c r="B3456" t="s">
        <v>579</v>
      </c>
      <c r="C3456">
        <v>44.318648930000002</v>
      </c>
      <c r="D3456">
        <v>-90.805667920000005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  <c r="FG3456">
        <v>0</v>
      </c>
      <c r="FH3456">
        <v>0</v>
      </c>
      <c r="FI3456">
        <v>0</v>
      </c>
      <c r="FJ3456">
        <v>0</v>
      </c>
    </row>
    <row r="3457" spans="2:166" x14ac:dyDescent="0.55000000000000004">
      <c r="B3457" t="s">
        <v>580</v>
      </c>
      <c r="C3457">
        <v>43.020540680000003</v>
      </c>
      <c r="D3457">
        <v>-88.775291339999995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  <c r="EO3457">
        <v>457</v>
      </c>
      <c r="EP3457">
        <v>457</v>
      </c>
      <c r="EQ3457">
        <v>457</v>
      </c>
      <c r="ER3457">
        <v>463</v>
      </c>
      <c r="ES3457">
        <v>463</v>
      </c>
      <c r="ET3457">
        <v>463</v>
      </c>
      <c r="EU3457">
        <v>463</v>
      </c>
      <c r="EV3457">
        <v>463</v>
      </c>
      <c r="EW3457">
        <v>463</v>
      </c>
      <c r="EX3457">
        <v>566</v>
      </c>
      <c r="EY3457">
        <v>563</v>
      </c>
      <c r="EZ3457">
        <v>650</v>
      </c>
      <c r="FA3457">
        <v>632</v>
      </c>
      <c r="FB3457">
        <v>537</v>
      </c>
      <c r="FC3457">
        <v>604</v>
      </c>
      <c r="FD3457">
        <v>611</v>
      </c>
      <c r="FE3457">
        <v>771</v>
      </c>
      <c r="FF3457">
        <v>766</v>
      </c>
      <c r="FG3457">
        <v>766</v>
      </c>
      <c r="FH3457">
        <v>909</v>
      </c>
      <c r="FI3457">
        <v>952</v>
      </c>
      <c r="FJ3457">
        <v>1044</v>
      </c>
    </row>
    <row r="3458" spans="2:166" x14ac:dyDescent="0.55000000000000004">
      <c r="B3458" t="s">
        <v>565</v>
      </c>
      <c r="C3458">
        <v>43.924569750000003</v>
      </c>
      <c r="D3458">
        <v>-90.111202390000003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  <c r="FH3458">
        <v>0</v>
      </c>
      <c r="FI3458">
        <v>0</v>
      </c>
      <c r="FJ3458">
        <v>0</v>
      </c>
    </row>
    <row r="3459" spans="2:166" x14ac:dyDescent="0.55000000000000004">
      <c r="B3459" t="s">
        <v>581</v>
      </c>
      <c r="C3459">
        <v>42.576393539999998</v>
      </c>
      <c r="D3459">
        <v>-88.04051685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  <c r="EY3459">
        <v>0</v>
      </c>
      <c r="EZ3459">
        <v>0</v>
      </c>
      <c r="FA3459">
        <v>0</v>
      </c>
      <c r="FB3459">
        <v>0</v>
      </c>
      <c r="FC3459">
        <v>0</v>
      </c>
      <c r="FD3459">
        <v>0</v>
      </c>
      <c r="FE3459">
        <v>0</v>
      </c>
      <c r="FF3459">
        <v>0</v>
      </c>
      <c r="FG3459">
        <v>0</v>
      </c>
      <c r="FH3459">
        <v>0</v>
      </c>
      <c r="FI3459">
        <v>0</v>
      </c>
      <c r="FJ3459">
        <v>0</v>
      </c>
    </row>
    <row r="3460" spans="2:166" x14ac:dyDescent="0.55000000000000004">
      <c r="B3460" t="s">
        <v>582</v>
      </c>
      <c r="C3460">
        <v>44.51727459</v>
      </c>
      <c r="D3460">
        <v>-87.61468386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  <c r="FH3460">
        <v>0</v>
      </c>
      <c r="FI3460">
        <v>0</v>
      </c>
      <c r="FJ3460">
        <v>0</v>
      </c>
    </row>
    <row r="3461" spans="2:166" x14ac:dyDescent="0.55000000000000004">
      <c r="B3461" t="s">
        <v>583</v>
      </c>
      <c r="C3461">
        <v>43.906324650000002</v>
      </c>
      <c r="D3461">
        <v>-91.1145109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  <c r="FG3461">
        <v>0</v>
      </c>
      <c r="FH3461">
        <v>0</v>
      </c>
      <c r="FI3461">
        <v>0</v>
      </c>
      <c r="FJ3461">
        <v>0</v>
      </c>
    </row>
    <row r="3462" spans="2:166" x14ac:dyDescent="0.55000000000000004">
      <c r="B3462" t="s">
        <v>537</v>
      </c>
      <c r="C3462">
        <v>42.660052290000003</v>
      </c>
      <c r="D3462">
        <v>-90.131772900000001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  <c r="FH3462">
        <v>0</v>
      </c>
      <c r="FI3462">
        <v>0</v>
      </c>
      <c r="FJ3462">
        <v>0</v>
      </c>
    </row>
    <row r="3463" spans="2:166" x14ac:dyDescent="0.55000000000000004">
      <c r="B3463" t="s">
        <v>584</v>
      </c>
      <c r="C3463">
        <v>45.262716189999999</v>
      </c>
      <c r="D3463">
        <v>-89.074836250000004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  <c r="FG3463">
        <v>0</v>
      </c>
      <c r="FH3463">
        <v>0</v>
      </c>
      <c r="FI3463">
        <v>0</v>
      </c>
      <c r="FJ3463">
        <v>0</v>
      </c>
    </row>
    <row r="3464" spans="2:166" x14ac:dyDescent="0.55000000000000004">
      <c r="B3464" t="s">
        <v>585</v>
      </c>
      <c r="C3464">
        <v>45.337375229999999</v>
      </c>
      <c r="D3464">
        <v>-89.734112730000007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  <c r="FG3464">
        <v>0</v>
      </c>
      <c r="FH3464">
        <v>0</v>
      </c>
      <c r="FI3464">
        <v>0</v>
      </c>
      <c r="FJ3464">
        <v>0</v>
      </c>
    </row>
    <row r="3465" spans="2:166" x14ac:dyDescent="0.55000000000000004">
      <c r="B3465" t="s">
        <v>572</v>
      </c>
      <c r="C3465">
        <v>44.119468009999999</v>
      </c>
      <c r="D3465">
        <v>-87.80928853000000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  <c r="FG3465">
        <v>0</v>
      </c>
      <c r="FH3465">
        <v>0</v>
      </c>
      <c r="FI3465">
        <v>0</v>
      </c>
      <c r="FJ3465">
        <v>0</v>
      </c>
    </row>
    <row r="3466" spans="2:166" x14ac:dyDescent="0.55000000000000004">
      <c r="B3466" t="s">
        <v>112</v>
      </c>
      <c r="C3466">
        <v>44.89792533</v>
      </c>
      <c r="D3466">
        <v>-89.75863384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  <c r="EO3466">
        <v>49</v>
      </c>
      <c r="EP3466">
        <v>49</v>
      </c>
      <c r="EQ3466">
        <v>49</v>
      </c>
      <c r="ER3466">
        <v>49</v>
      </c>
      <c r="ES3466">
        <v>49</v>
      </c>
      <c r="ET3466">
        <v>49</v>
      </c>
      <c r="EU3466">
        <v>49</v>
      </c>
      <c r="EV3466">
        <v>49</v>
      </c>
      <c r="EW3466">
        <v>49</v>
      </c>
      <c r="EX3466">
        <v>49</v>
      </c>
      <c r="EY3466">
        <v>49</v>
      </c>
      <c r="EZ3466">
        <v>49</v>
      </c>
      <c r="FA3466">
        <v>49</v>
      </c>
      <c r="FB3466">
        <v>49</v>
      </c>
      <c r="FC3466">
        <v>49</v>
      </c>
      <c r="FD3466">
        <v>49</v>
      </c>
      <c r="FE3466">
        <v>49</v>
      </c>
      <c r="FF3466">
        <v>49</v>
      </c>
      <c r="FG3466">
        <v>49</v>
      </c>
      <c r="FH3466">
        <v>49</v>
      </c>
      <c r="FI3466">
        <v>49</v>
      </c>
      <c r="FJ3466">
        <v>49</v>
      </c>
    </row>
    <row r="3467" spans="2:166" x14ac:dyDescent="0.55000000000000004">
      <c r="B3467" t="s">
        <v>536</v>
      </c>
      <c r="C3467">
        <v>45.385534319999998</v>
      </c>
      <c r="D3467">
        <v>-88.033245999999906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  <c r="EO3467">
        <v>363</v>
      </c>
      <c r="EP3467">
        <v>371</v>
      </c>
      <c r="EQ3467">
        <v>377</v>
      </c>
      <c r="ER3467">
        <v>380</v>
      </c>
      <c r="ES3467">
        <v>380</v>
      </c>
      <c r="ET3467">
        <v>380</v>
      </c>
      <c r="EU3467">
        <v>388</v>
      </c>
      <c r="EV3467">
        <v>398</v>
      </c>
      <c r="EW3467">
        <v>410</v>
      </c>
      <c r="EX3467">
        <v>419</v>
      </c>
      <c r="EY3467">
        <v>423</v>
      </c>
      <c r="EZ3467">
        <v>423</v>
      </c>
      <c r="FA3467">
        <v>423</v>
      </c>
      <c r="FB3467">
        <v>427</v>
      </c>
      <c r="FC3467">
        <v>440</v>
      </c>
      <c r="FD3467">
        <v>453</v>
      </c>
      <c r="FE3467">
        <v>466</v>
      </c>
      <c r="FF3467">
        <v>478</v>
      </c>
      <c r="FG3467">
        <v>477</v>
      </c>
      <c r="FH3467">
        <v>493</v>
      </c>
      <c r="FI3467">
        <v>509</v>
      </c>
      <c r="FJ3467">
        <v>520</v>
      </c>
    </row>
    <row r="3468" spans="2:166" x14ac:dyDescent="0.55000000000000004">
      <c r="B3468" t="s">
        <v>538</v>
      </c>
      <c r="C3468">
        <v>43.819119460000003</v>
      </c>
      <c r="D3468">
        <v>-89.400737629999995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  <c r="FG3468">
        <v>0</v>
      </c>
      <c r="FH3468">
        <v>0</v>
      </c>
      <c r="FI3468">
        <v>0</v>
      </c>
      <c r="FJ3468">
        <v>0</v>
      </c>
    </row>
    <row r="3469" spans="2:166" x14ac:dyDescent="0.55000000000000004">
      <c r="B3469" t="s">
        <v>539</v>
      </c>
      <c r="C3469">
        <v>45.004225439999999</v>
      </c>
      <c r="D3469">
        <v>-88.709507139999999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  <c r="EY3469">
        <v>0</v>
      </c>
      <c r="EZ3469">
        <v>0</v>
      </c>
      <c r="FA3469">
        <v>0</v>
      </c>
      <c r="FB3469">
        <v>0</v>
      </c>
      <c r="FC3469">
        <v>0</v>
      </c>
      <c r="FD3469">
        <v>0</v>
      </c>
      <c r="FE3469">
        <v>0</v>
      </c>
      <c r="FF3469">
        <v>2</v>
      </c>
      <c r="FG3469">
        <v>1</v>
      </c>
      <c r="FH3469">
        <v>0</v>
      </c>
      <c r="FI3469">
        <v>1</v>
      </c>
      <c r="FJ3469">
        <v>0</v>
      </c>
    </row>
    <row r="3470" spans="2:166" x14ac:dyDescent="0.55000000000000004">
      <c r="B3470" t="s">
        <v>540</v>
      </c>
      <c r="C3470">
        <v>43.004860620000002</v>
      </c>
      <c r="D3470">
        <v>-87.967331720000004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  <c r="EO3470">
        <v>278</v>
      </c>
      <c r="EP3470">
        <v>302</v>
      </c>
      <c r="EQ3470">
        <v>300</v>
      </c>
      <c r="ER3470">
        <v>321</v>
      </c>
      <c r="ES3470">
        <v>340</v>
      </c>
      <c r="ET3470">
        <v>344</v>
      </c>
      <c r="EU3470">
        <v>396</v>
      </c>
      <c r="EV3470">
        <v>391</v>
      </c>
      <c r="EW3470">
        <v>435</v>
      </c>
      <c r="EX3470">
        <v>533</v>
      </c>
      <c r="EY3470">
        <v>560</v>
      </c>
      <c r="EZ3470">
        <v>571</v>
      </c>
      <c r="FA3470">
        <v>584</v>
      </c>
      <c r="FB3470">
        <v>683</v>
      </c>
      <c r="FC3470">
        <v>731</v>
      </c>
      <c r="FD3470">
        <v>935</v>
      </c>
      <c r="FE3470">
        <v>699</v>
      </c>
      <c r="FF3470">
        <v>733</v>
      </c>
      <c r="FG3470">
        <v>712</v>
      </c>
      <c r="FH3470">
        <v>731</v>
      </c>
      <c r="FI3470">
        <v>721</v>
      </c>
      <c r="FJ3470">
        <v>706</v>
      </c>
    </row>
    <row r="3471" spans="2:166" x14ac:dyDescent="0.55000000000000004">
      <c r="B3471" t="s">
        <v>543</v>
      </c>
      <c r="C3471">
        <v>43.946412180000003</v>
      </c>
      <c r="D3471">
        <v>-90.61881899999990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  <c r="EY3471">
        <v>0</v>
      </c>
      <c r="EZ3471">
        <v>0</v>
      </c>
      <c r="FA3471">
        <v>0</v>
      </c>
      <c r="FB3471">
        <v>0</v>
      </c>
      <c r="FC3471">
        <v>0</v>
      </c>
      <c r="FD3471">
        <v>0</v>
      </c>
      <c r="FE3471">
        <v>0</v>
      </c>
      <c r="FF3471">
        <v>0</v>
      </c>
      <c r="FG3471">
        <v>0</v>
      </c>
      <c r="FH3471">
        <v>0</v>
      </c>
      <c r="FI3471">
        <v>0</v>
      </c>
      <c r="FJ3471">
        <v>0</v>
      </c>
    </row>
    <row r="3472" spans="2:166" x14ac:dyDescent="0.55000000000000004">
      <c r="B3472" t="s">
        <v>544</v>
      </c>
      <c r="C3472">
        <v>45.02715345</v>
      </c>
      <c r="D3472">
        <v>-88.268075030000006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  <c r="FH3472">
        <v>0</v>
      </c>
      <c r="FI3472">
        <v>0</v>
      </c>
      <c r="FJ3472">
        <v>0</v>
      </c>
    </row>
    <row r="3473" spans="2:166" x14ac:dyDescent="0.55000000000000004">
      <c r="B3473" t="s">
        <v>545</v>
      </c>
      <c r="C3473">
        <v>45.706778970000002</v>
      </c>
      <c r="D3473">
        <v>-89.51944104999999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  <c r="EO3473">
        <v>304</v>
      </c>
      <c r="EP3473">
        <v>293</v>
      </c>
      <c r="EQ3473">
        <v>289</v>
      </c>
      <c r="ER3473">
        <v>299</v>
      </c>
      <c r="ES3473">
        <v>270</v>
      </c>
      <c r="ET3473">
        <v>342</v>
      </c>
      <c r="EU3473">
        <v>340</v>
      </c>
      <c r="EV3473">
        <v>345</v>
      </c>
      <c r="EW3473">
        <v>270</v>
      </c>
      <c r="EX3473">
        <v>273</v>
      </c>
      <c r="EY3473">
        <v>276</v>
      </c>
      <c r="EZ3473">
        <v>273</v>
      </c>
      <c r="FA3473">
        <v>270</v>
      </c>
      <c r="FB3473">
        <v>262</v>
      </c>
      <c r="FC3473">
        <v>260</v>
      </c>
      <c r="FD3473">
        <v>260</v>
      </c>
      <c r="FE3473">
        <v>252</v>
      </c>
      <c r="FF3473">
        <v>252</v>
      </c>
      <c r="FG3473">
        <v>251</v>
      </c>
      <c r="FH3473">
        <v>205</v>
      </c>
      <c r="FI3473">
        <v>204</v>
      </c>
      <c r="FJ3473">
        <v>209</v>
      </c>
    </row>
    <row r="3474" spans="2:166" x14ac:dyDescent="0.55000000000000004">
      <c r="B3474" t="s">
        <v>546</v>
      </c>
      <c r="C3474">
        <v>44.41578887</v>
      </c>
      <c r="D3474">
        <v>-88.465650229999994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  <c r="EO3474">
        <v>14</v>
      </c>
      <c r="EP3474">
        <v>13</v>
      </c>
      <c r="EQ3474">
        <v>16</v>
      </c>
      <c r="ER3474">
        <v>15</v>
      </c>
      <c r="ES3474">
        <v>14</v>
      </c>
      <c r="ET3474">
        <v>14</v>
      </c>
      <c r="EU3474">
        <v>16</v>
      </c>
      <c r="EV3474">
        <v>14</v>
      </c>
      <c r="EW3474">
        <v>14</v>
      </c>
      <c r="EX3474">
        <v>17</v>
      </c>
      <c r="EY3474">
        <v>19</v>
      </c>
      <c r="EZ3474">
        <v>20</v>
      </c>
      <c r="FA3474">
        <v>17</v>
      </c>
      <c r="FB3474">
        <v>17</v>
      </c>
      <c r="FC3474">
        <v>19</v>
      </c>
      <c r="FD3474">
        <v>21</v>
      </c>
      <c r="FE3474">
        <v>23</v>
      </c>
      <c r="FF3474">
        <v>26</v>
      </c>
      <c r="FG3474">
        <v>30</v>
      </c>
      <c r="FH3474">
        <v>36</v>
      </c>
      <c r="FI3474">
        <v>38</v>
      </c>
      <c r="FJ3474">
        <v>42</v>
      </c>
    </row>
    <row r="3475" spans="2:166" x14ac:dyDescent="0.55000000000000004">
      <c r="B3475" t="s">
        <v>547</v>
      </c>
      <c r="C3475">
        <v>43.383522249999999</v>
      </c>
      <c r="D3475">
        <v>-87.946250090000007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  <c r="FH3475">
        <v>0</v>
      </c>
      <c r="FI3475">
        <v>0</v>
      </c>
      <c r="FJ3475">
        <v>0</v>
      </c>
    </row>
    <row r="3476" spans="2:166" x14ac:dyDescent="0.55000000000000004">
      <c r="B3476" t="s">
        <v>548</v>
      </c>
      <c r="C3476">
        <v>44.58307413</v>
      </c>
      <c r="D3476">
        <v>-91.999496109999995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  <c r="EO3476">
        <v>96</v>
      </c>
      <c r="EP3476">
        <v>96</v>
      </c>
      <c r="EQ3476">
        <v>100</v>
      </c>
      <c r="ER3476">
        <v>102</v>
      </c>
      <c r="ES3476">
        <v>102</v>
      </c>
      <c r="ET3476">
        <v>97</v>
      </c>
      <c r="EU3476">
        <v>97</v>
      </c>
      <c r="EV3476">
        <v>105</v>
      </c>
      <c r="EW3476">
        <v>110</v>
      </c>
      <c r="EX3476">
        <v>113</v>
      </c>
      <c r="EY3476">
        <v>117</v>
      </c>
      <c r="EZ3476">
        <v>118</v>
      </c>
      <c r="FA3476">
        <v>119</v>
      </c>
      <c r="FB3476">
        <v>126</v>
      </c>
      <c r="FC3476">
        <v>130</v>
      </c>
      <c r="FD3476">
        <v>130</v>
      </c>
      <c r="FE3476">
        <v>134</v>
      </c>
      <c r="FF3476">
        <v>139</v>
      </c>
      <c r="FG3476">
        <v>143</v>
      </c>
      <c r="FH3476">
        <v>138</v>
      </c>
      <c r="FI3476">
        <v>145</v>
      </c>
      <c r="FJ3476">
        <v>167</v>
      </c>
    </row>
    <row r="3477" spans="2:166" x14ac:dyDescent="0.55000000000000004">
      <c r="B3477" t="s">
        <v>627</v>
      </c>
      <c r="C3477">
        <v>44.718502909999998</v>
      </c>
      <c r="D3477">
        <v>-92.42244159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  <c r="EO3477">
        <v>1160</v>
      </c>
      <c r="EP3477">
        <v>1019</v>
      </c>
      <c r="EQ3477">
        <v>1021</v>
      </c>
      <c r="ER3477">
        <v>1297</v>
      </c>
      <c r="ES3477">
        <v>1675</v>
      </c>
      <c r="ET3477">
        <v>1551</v>
      </c>
      <c r="EU3477">
        <v>1470</v>
      </c>
      <c r="EV3477">
        <v>1154</v>
      </c>
      <c r="EW3477">
        <v>1147</v>
      </c>
      <c r="EX3477">
        <v>886</v>
      </c>
      <c r="EY3477">
        <v>1850</v>
      </c>
      <c r="EZ3477">
        <v>1958</v>
      </c>
      <c r="FA3477">
        <v>1792</v>
      </c>
      <c r="FB3477">
        <v>1482</v>
      </c>
      <c r="FC3477">
        <v>1249</v>
      </c>
      <c r="FD3477">
        <v>1341</v>
      </c>
      <c r="FE3477">
        <v>1469</v>
      </c>
      <c r="FF3477">
        <v>1593</v>
      </c>
      <c r="FG3477">
        <v>2379</v>
      </c>
      <c r="FH3477">
        <v>3621</v>
      </c>
      <c r="FI3477">
        <v>2699</v>
      </c>
      <c r="FJ3477">
        <v>2395</v>
      </c>
    </row>
    <row r="3478" spans="2:166" x14ac:dyDescent="0.55000000000000004">
      <c r="B3478" t="s">
        <v>549</v>
      </c>
      <c r="C3478">
        <v>45.461303479999998</v>
      </c>
      <c r="D3478">
        <v>-92.441828749999999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  <c r="FG3478">
        <v>0</v>
      </c>
      <c r="FH3478">
        <v>0</v>
      </c>
      <c r="FI3478">
        <v>1</v>
      </c>
      <c r="FJ3478">
        <v>0</v>
      </c>
    </row>
    <row r="3479" spans="2:166" x14ac:dyDescent="0.55000000000000004">
      <c r="B3479" t="s">
        <v>550</v>
      </c>
      <c r="C3479">
        <v>44.475587109999999</v>
      </c>
      <c r="D3479">
        <v>-89.501529649999995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  <c r="EY3479">
        <v>0</v>
      </c>
      <c r="EZ3479">
        <v>2</v>
      </c>
      <c r="FA3479">
        <v>2</v>
      </c>
      <c r="FB3479">
        <v>0</v>
      </c>
      <c r="FC3479">
        <v>1</v>
      </c>
      <c r="FD3479">
        <v>1</v>
      </c>
      <c r="FE3479">
        <v>1</v>
      </c>
      <c r="FF3479">
        <v>1</v>
      </c>
      <c r="FG3479">
        <v>1</v>
      </c>
      <c r="FH3479">
        <v>0</v>
      </c>
      <c r="FI3479">
        <v>1</v>
      </c>
      <c r="FJ3479">
        <v>1</v>
      </c>
    </row>
    <row r="3480" spans="2:166" x14ac:dyDescent="0.55000000000000004">
      <c r="B3480" t="s">
        <v>551</v>
      </c>
      <c r="C3480">
        <v>45.680517539999997</v>
      </c>
      <c r="D3480">
        <v>-90.360988799999902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  <c r="EO3480">
        <v>53</v>
      </c>
      <c r="EP3480">
        <v>48</v>
      </c>
      <c r="EQ3480">
        <v>43</v>
      </c>
      <c r="ER3480">
        <v>46</v>
      </c>
      <c r="ES3480">
        <v>49</v>
      </c>
      <c r="ET3480">
        <v>45</v>
      </c>
      <c r="EU3480">
        <v>49</v>
      </c>
      <c r="EV3480">
        <v>44</v>
      </c>
      <c r="EW3480">
        <v>44</v>
      </c>
      <c r="EX3480">
        <v>46</v>
      </c>
      <c r="EY3480">
        <v>46</v>
      </c>
      <c r="EZ3480">
        <v>49</v>
      </c>
      <c r="FA3480">
        <v>51</v>
      </c>
      <c r="FB3480">
        <v>44</v>
      </c>
      <c r="FC3480">
        <v>45</v>
      </c>
      <c r="FD3480">
        <v>39</v>
      </c>
      <c r="FE3480">
        <v>29</v>
      </c>
      <c r="FF3480">
        <v>29</v>
      </c>
      <c r="FG3480">
        <v>29</v>
      </c>
      <c r="FH3480">
        <v>43</v>
      </c>
      <c r="FI3480">
        <v>48</v>
      </c>
      <c r="FJ3480">
        <v>50</v>
      </c>
    </row>
    <row r="3481" spans="2:166" x14ac:dyDescent="0.55000000000000004">
      <c r="B3481" t="s">
        <v>552</v>
      </c>
      <c r="C3481">
        <v>42.747531170000002</v>
      </c>
      <c r="D3481">
        <v>-88.059412539999997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  <c r="FH3481">
        <v>0</v>
      </c>
      <c r="FI3481">
        <v>0</v>
      </c>
      <c r="FJ3481">
        <v>0</v>
      </c>
    </row>
    <row r="3482" spans="2:166" x14ac:dyDescent="0.55000000000000004">
      <c r="B3482" t="s">
        <v>554</v>
      </c>
      <c r="C3482">
        <v>43.376277799999997</v>
      </c>
      <c r="D3482">
        <v>-90.43012729000000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  <c r="EO3482">
        <v>4</v>
      </c>
      <c r="EP3482">
        <v>8</v>
      </c>
      <c r="EQ3482">
        <v>4</v>
      </c>
      <c r="ER3482">
        <v>5</v>
      </c>
      <c r="ES3482">
        <v>5</v>
      </c>
      <c r="ET3482">
        <v>6</v>
      </c>
      <c r="EU3482">
        <v>5</v>
      </c>
      <c r="EV3482">
        <v>5</v>
      </c>
      <c r="EW3482">
        <v>7</v>
      </c>
      <c r="EX3482">
        <v>9</v>
      </c>
      <c r="EY3482">
        <v>5</v>
      </c>
      <c r="EZ3482">
        <v>5</v>
      </c>
      <c r="FA3482">
        <v>8</v>
      </c>
      <c r="FB3482">
        <v>5</v>
      </c>
      <c r="FC3482">
        <v>5</v>
      </c>
      <c r="FD3482">
        <v>9</v>
      </c>
      <c r="FE3482">
        <v>4</v>
      </c>
      <c r="FF3482">
        <v>4</v>
      </c>
      <c r="FG3482">
        <v>6</v>
      </c>
      <c r="FH3482">
        <v>6</v>
      </c>
      <c r="FI3482">
        <v>3</v>
      </c>
      <c r="FJ3482">
        <v>4</v>
      </c>
    </row>
    <row r="3483" spans="2:166" x14ac:dyDescent="0.55000000000000004">
      <c r="B3483" t="s">
        <v>555</v>
      </c>
      <c r="C3483">
        <v>42.671516160000003</v>
      </c>
      <c r="D3483">
        <v>-89.071478999999997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  <c r="EY3483">
        <v>0</v>
      </c>
      <c r="EZ3483">
        <v>0</v>
      </c>
      <c r="FA3483">
        <v>0</v>
      </c>
      <c r="FB3483">
        <v>0</v>
      </c>
      <c r="FC3483">
        <v>0</v>
      </c>
      <c r="FD3483">
        <v>0</v>
      </c>
      <c r="FE3483">
        <v>0</v>
      </c>
      <c r="FF3483">
        <v>0</v>
      </c>
      <c r="FG3483">
        <v>0</v>
      </c>
      <c r="FH3483">
        <v>0</v>
      </c>
      <c r="FI3483">
        <v>0</v>
      </c>
      <c r="FJ3483">
        <v>0</v>
      </c>
    </row>
    <row r="3484" spans="2:166" x14ac:dyDescent="0.55000000000000004">
      <c r="B3484" t="s">
        <v>556</v>
      </c>
      <c r="C3484">
        <v>45.474988539999998</v>
      </c>
      <c r="D3484">
        <v>-91.133301200000005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  <c r="EO3484">
        <v>6</v>
      </c>
      <c r="EP3484">
        <v>7</v>
      </c>
      <c r="EQ3484">
        <v>9</v>
      </c>
      <c r="ER3484">
        <v>11</v>
      </c>
      <c r="ES3484">
        <v>11</v>
      </c>
      <c r="ET3484">
        <v>11</v>
      </c>
      <c r="EU3484">
        <v>11</v>
      </c>
      <c r="EV3484">
        <v>14</v>
      </c>
      <c r="EW3484">
        <v>18</v>
      </c>
      <c r="EX3484">
        <v>21</v>
      </c>
      <c r="EY3484">
        <v>21</v>
      </c>
      <c r="EZ3484">
        <v>21</v>
      </c>
      <c r="FA3484">
        <v>21</v>
      </c>
      <c r="FB3484">
        <v>14</v>
      </c>
      <c r="FC3484">
        <v>14</v>
      </c>
      <c r="FD3484">
        <v>13</v>
      </c>
      <c r="FE3484">
        <v>0</v>
      </c>
      <c r="FF3484">
        <v>2</v>
      </c>
      <c r="FG3484">
        <v>2</v>
      </c>
      <c r="FH3484">
        <v>2</v>
      </c>
      <c r="FI3484">
        <v>2</v>
      </c>
      <c r="FJ3484">
        <v>4</v>
      </c>
    </row>
    <row r="3485" spans="2:166" x14ac:dyDescent="0.55000000000000004">
      <c r="B3485" t="s">
        <v>557</v>
      </c>
      <c r="C3485">
        <v>45.034374739999997</v>
      </c>
      <c r="D3485">
        <v>-92.450000680000002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  <c r="EO3485">
        <v>214</v>
      </c>
      <c r="EP3485">
        <v>214</v>
      </c>
      <c r="EQ3485">
        <v>240</v>
      </c>
      <c r="ER3485">
        <v>293</v>
      </c>
      <c r="ES3485">
        <v>293</v>
      </c>
      <c r="ET3485">
        <v>319</v>
      </c>
      <c r="EU3485">
        <v>393</v>
      </c>
      <c r="EV3485">
        <v>458</v>
      </c>
      <c r="EW3485">
        <v>458</v>
      </c>
      <c r="EX3485">
        <v>3</v>
      </c>
      <c r="EY3485">
        <v>8</v>
      </c>
      <c r="EZ3485">
        <v>8</v>
      </c>
      <c r="FA3485">
        <v>8</v>
      </c>
      <c r="FB3485">
        <v>3</v>
      </c>
      <c r="FC3485">
        <v>8</v>
      </c>
      <c r="FD3485">
        <v>10</v>
      </c>
      <c r="FE3485">
        <v>11</v>
      </c>
      <c r="FF3485">
        <v>11</v>
      </c>
      <c r="FG3485">
        <v>11</v>
      </c>
      <c r="FH3485">
        <v>11</v>
      </c>
      <c r="FI3485">
        <v>2</v>
      </c>
      <c r="FJ3485">
        <v>3</v>
      </c>
    </row>
    <row r="3486" spans="2:166" x14ac:dyDescent="0.55000000000000004">
      <c r="B3486" t="s">
        <v>558</v>
      </c>
      <c r="C3486">
        <v>43.425740869999998</v>
      </c>
      <c r="D3486">
        <v>-89.94966132000000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  <c r="EO3486">
        <v>2</v>
      </c>
      <c r="EP3486">
        <v>2</v>
      </c>
      <c r="EQ3486">
        <v>4</v>
      </c>
      <c r="ER3486">
        <v>2</v>
      </c>
      <c r="ES3486">
        <v>2</v>
      </c>
      <c r="ET3486">
        <v>2</v>
      </c>
      <c r="EU3486">
        <v>3</v>
      </c>
      <c r="EV3486">
        <v>1</v>
      </c>
      <c r="EW3486">
        <v>2</v>
      </c>
      <c r="EX3486">
        <v>1</v>
      </c>
      <c r="EY3486">
        <v>2</v>
      </c>
      <c r="EZ3486">
        <v>1</v>
      </c>
      <c r="FA3486">
        <v>2</v>
      </c>
      <c r="FB3486">
        <v>2</v>
      </c>
      <c r="FC3486">
        <v>2</v>
      </c>
      <c r="FD3486">
        <v>2</v>
      </c>
      <c r="FE3486">
        <v>6</v>
      </c>
      <c r="FF3486">
        <v>3</v>
      </c>
      <c r="FG3486">
        <v>5</v>
      </c>
      <c r="FH3486">
        <v>5</v>
      </c>
      <c r="FI3486">
        <v>2</v>
      </c>
      <c r="FJ3486">
        <v>2</v>
      </c>
    </row>
    <row r="3487" spans="2:166" x14ac:dyDescent="0.55000000000000004">
      <c r="B3487" t="s">
        <v>559</v>
      </c>
      <c r="C3487">
        <v>45.879319049999999</v>
      </c>
      <c r="D3487">
        <v>-91.145049270000001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  <c r="EY3487">
        <v>0</v>
      </c>
      <c r="EZ3487">
        <v>0</v>
      </c>
      <c r="FA3487">
        <v>0</v>
      </c>
      <c r="FB3487">
        <v>0</v>
      </c>
      <c r="FC3487">
        <v>0</v>
      </c>
      <c r="FD3487">
        <v>0</v>
      </c>
      <c r="FE3487">
        <v>0</v>
      </c>
      <c r="FF3487">
        <v>0</v>
      </c>
      <c r="FG3487">
        <v>0</v>
      </c>
      <c r="FH3487">
        <v>0</v>
      </c>
      <c r="FI3487">
        <v>0</v>
      </c>
      <c r="FJ3487">
        <v>0</v>
      </c>
    </row>
    <row r="3488" spans="2:166" x14ac:dyDescent="0.55000000000000004">
      <c r="B3488" t="s">
        <v>560</v>
      </c>
      <c r="C3488">
        <v>44.789022459999998</v>
      </c>
      <c r="D3488">
        <v>-88.764438960000007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8</v>
      </c>
      <c r="CN3488">
        <v>741</v>
      </c>
      <c r="CO3488">
        <v>823</v>
      </c>
      <c r="CP3488">
        <v>863</v>
      </c>
      <c r="CQ3488">
        <v>937</v>
      </c>
      <c r="CR3488">
        <v>864</v>
      </c>
      <c r="CS3488">
        <v>747</v>
      </c>
      <c r="CT3488">
        <v>801</v>
      </c>
      <c r="CU3488">
        <v>763</v>
      </c>
      <c r="CV3488">
        <v>817</v>
      </c>
      <c r="CW3488">
        <v>805</v>
      </c>
      <c r="CX3488">
        <v>635</v>
      </c>
      <c r="CY3488">
        <v>468</v>
      </c>
      <c r="CZ3488">
        <v>426</v>
      </c>
      <c r="DA3488">
        <v>437</v>
      </c>
      <c r="DB3488">
        <v>410</v>
      </c>
      <c r="DC3488">
        <v>1014</v>
      </c>
      <c r="DD3488">
        <v>695</v>
      </c>
      <c r="DE3488">
        <v>629</v>
      </c>
      <c r="DF3488">
        <v>361</v>
      </c>
      <c r="DG3488">
        <v>363</v>
      </c>
      <c r="DH3488">
        <v>332</v>
      </c>
      <c r="DI3488">
        <v>323</v>
      </c>
      <c r="DJ3488">
        <v>337</v>
      </c>
      <c r="DK3488">
        <v>322</v>
      </c>
      <c r="DL3488">
        <v>308</v>
      </c>
      <c r="DM3488">
        <v>299</v>
      </c>
      <c r="DN3488">
        <v>335</v>
      </c>
      <c r="DO3488">
        <v>320</v>
      </c>
      <c r="DP3488">
        <v>344</v>
      </c>
      <c r="DQ3488">
        <v>350</v>
      </c>
      <c r="DR3488">
        <v>347</v>
      </c>
      <c r="DS3488">
        <v>324</v>
      </c>
      <c r="DT3488">
        <v>330</v>
      </c>
      <c r="DU3488">
        <v>340</v>
      </c>
      <c r="DV3488">
        <v>332</v>
      </c>
      <c r="DW3488">
        <v>355</v>
      </c>
      <c r="DX3488">
        <v>344</v>
      </c>
      <c r="DY3488">
        <v>347</v>
      </c>
      <c r="DZ3488">
        <v>333</v>
      </c>
      <c r="EA3488">
        <v>345</v>
      </c>
      <c r="EB3488">
        <v>354</v>
      </c>
      <c r="EC3488">
        <v>327</v>
      </c>
      <c r="ED3488">
        <v>374</v>
      </c>
      <c r="EE3488">
        <v>334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  <c r="EO3488">
        <v>297</v>
      </c>
      <c r="EP3488">
        <v>304</v>
      </c>
      <c r="EQ3488">
        <v>298</v>
      </c>
      <c r="ER3488">
        <v>307</v>
      </c>
      <c r="ES3488">
        <v>308</v>
      </c>
      <c r="ET3488">
        <v>311</v>
      </c>
      <c r="EU3488">
        <v>307</v>
      </c>
      <c r="EV3488">
        <v>306</v>
      </c>
      <c r="EW3488">
        <v>308</v>
      </c>
      <c r="EX3488">
        <v>296</v>
      </c>
      <c r="EY3488">
        <v>297</v>
      </c>
      <c r="EZ3488">
        <v>303</v>
      </c>
      <c r="FA3488">
        <v>300</v>
      </c>
      <c r="FB3488">
        <v>288</v>
      </c>
      <c r="FC3488">
        <v>290</v>
      </c>
      <c r="FD3488">
        <v>283</v>
      </c>
      <c r="FE3488">
        <v>285</v>
      </c>
      <c r="FF3488">
        <v>289</v>
      </c>
      <c r="FG3488">
        <v>287</v>
      </c>
      <c r="FH3488">
        <v>288</v>
      </c>
      <c r="FI3488">
        <v>288</v>
      </c>
      <c r="FJ3488">
        <v>288</v>
      </c>
    </row>
    <row r="3489" spans="2:166" x14ac:dyDescent="0.55000000000000004">
      <c r="B3489" t="s">
        <v>561</v>
      </c>
      <c r="C3489">
        <v>43.720996769999999</v>
      </c>
      <c r="D3489">
        <v>-87.945792839999996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6</v>
      </c>
      <c r="EK3489">
        <v>6</v>
      </c>
      <c r="EL3489">
        <v>6</v>
      </c>
      <c r="EM3489">
        <v>8</v>
      </c>
      <c r="EN3489">
        <v>8</v>
      </c>
      <c r="EO3489">
        <v>8</v>
      </c>
      <c r="EP3489">
        <v>5</v>
      </c>
      <c r="EQ3489">
        <v>6</v>
      </c>
      <c r="ER3489">
        <v>9</v>
      </c>
      <c r="ES3489">
        <v>2</v>
      </c>
      <c r="ET3489">
        <v>2</v>
      </c>
      <c r="EU3489">
        <v>10</v>
      </c>
      <c r="EV3489">
        <v>4</v>
      </c>
      <c r="EW3489">
        <v>2</v>
      </c>
      <c r="EX3489">
        <v>5</v>
      </c>
      <c r="EY3489">
        <v>1</v>
      </c>
      <c r="EZ3489">
        <v>2</v>
      </c>
      <c r="FA3489">
        <v>2</v>
      </c>
      <c r="FB3489">
        <v>4</v>
      </c>
      <c r="FC3489">
        <v>21</v>
      </c>
      <c r="FD3489">
        <v>4</v>
      </c>
      <c r="FE3489">
        <v>13</v>
      </c>
      <c r="FF3489">
        <v>3</v>
      </c>
      <c r="FG3489">
        <v>7</v>
      </c>
      <c r="FH3489">
        <v>3</v>
      </c>
      <c r="FI3489">
        <v>3</v>
      </c>
      <c r="FJ3489">
        <v>4</v>
      </c>
    </row>
    <row r="3490" spans="2:166" x14ac:dyDescent="0.55000000000000004">
      <c r="B3490" t="s">
        <v>562</v>
      </c>
      <c r="C3490">
        <v>45.211792520000003</v>
      </c>
      <c r="D3490">
        <v>-90.50044049999999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  <c r="EO3490">
        <v>82</v>
      </c>
      <c r="EP3490">
        <v>83</v>
      </c>
      <c r="EQ3490">
        <v>65</v>
      </c>
      <c r="ER3490">
        <v>57</v>
      </c>
      <c r="ES3490">
        <v>56</v>
      </c>
      <c r="ET3490">
        <v>56</v>
      </c>
      <c r="EU3490">
        <v>55</v>
      </c>
      <c r="EV3490">
        <v>59</v>
      </c>
      <c r="EW3490">
        <v>58</v>
      </c>
      <c r="EX3490">
        <v>57</v>
      </c>
      <c r="EY3490">
        <v>68</v>
      </c>
      <c r="EZ3490">
        <v>82</v>
      </c>
      <c r="FA3490">
        <v>80</v>
      </c>
      <c r="FB3490">
        <v>77</v>
      </c>
      <c r="FC3490">
        <v>80</v>
      </c>
      <c r="FD3490">
        <v>79</v>
      </c>
      <c r="FE3490">
        <v>81</v>
      </c>
      <c r="FF3490">
        <v>82</v>
      </c>
      <c r="FG3490">
        <v>82</v>
      </c>
      <c r="FH3490">
        <v>82</v>
      </c>
      <c r="FI3490">
        <v>83</v>
      </c>
      <c r="FJ3490">
        <v>81</v>
      </c>
    </row>
    <row r="3491" spans="2:166" x14ac:dyDescent="0.55000000000000004">
      <c r="B3491" t="s">
        <v>541</v>
      </c>
      <c r="C3491">
        <v>44.303602750000003</v>
      </c>
      <c r="D3491">
        <v>-91.35893613999999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  <c r="FH3491">
        <v>0</v>
      </c>
      <c r="FI3491">
        <v>0</v>
      </c>
      <c r="FJ3491">
        <v>0</v>
      </c>
    </row>
    <row r="3492" spans="2:166" x14ac:dyDescent="0.55000000000000004">
      <c r="B3492" t="s">
        <v>563</v>
      </c>
      <c r="C3492">
        <v>43.594226669999998</v>
      </c>
      <c r="D3492">
        <v>-90.832469099999997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0</v>
      </c>
      <c r="EW3492">
        <v>0</v>
      </c>
      <c r="EX3492">
        <v>1</v>
      </c>
      <c r="EY3492">
        <v>0</v>
      </c>
      <c r="EZ3492">
        <v>0</v>
      </c>
      <c r="FA3492">
        <v>0</v>
      </c>
      <c r="FB3492">
        <v>0</v>
      </c>
      <c r="FC3492">
        <v>0</v>
      </c>
      <c r="FD3492">
        <v>0</v>
      </c>
      <c r="FE3492">
        <v>0</v>
      </c>
      <c r="FF3492">
        <v>0</v>
      </c>
      <c r="FG3492">
        <v>0</v>
      </c>
      <c r="FH3492">
        <v>0</v>
      </c>
      <c r="FI3492">
        <v>0</v>
      </c>
      <c r="FJ3492">
        <v>0</v>
      </c>
    </row>
    <row r="3493" spans="2:166" x14ac:dyDescent="0.55000000000000004">
      <c r="B3493" t="s">
        <v>566</v>
      </c>
      <c r="C3493">
        <v>46.054673340000001</v>
      </c>
      <c r="D3493">
        <v>-89.51719203999999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2</v>
      </c>
      <c r="FD3493">
        <v>0</v>
      </c>
      <c r="FE3493">
        <v>0</v>
      </c>
      <c r="FF3493">
        <v>0</v>
      </c>
      <c r="FG3493">
        <v>0</v>
      </c>
      <c r="FH3493">
        <v>0</v>
      </c>
      <c r="FI3493">
        <v>0</v>
      </c>
      <c r="FJ3493">
        <v>0</v>
      </c>
    </row>
    <row r="3494" spans="2:166" x14ac:dyDescent="0.55000000000000004">
      <c r="B3494" t="s">
        <v>567</v>
      </c>
      <c r="C3494">
        <v>42.668582020000002</v>
      </c>
      <c r="D3494">
        <v>-88.541630729999994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  <c r="EO3494">
        <v>217</v>
      </c>
      <c r="EP3494">
        <v>180</v>
      </c>
      <c r="EQ3494">
        <v>180</v>
      </c>
      <c r="ER3494">
        <v>180</v>
      </c>
      <c r="ES3494">
        <v>180</v>
      </c>
      <c r="ET3494">
        <v>176</v>
      </c>
      <c r="EU3494">
        <v>176</v>
      </c>
      <c r="EV3494">
        <v>176</v>
      </c>
      <c r="EW3494">
        <v>176</v>
      </c>
      <c r="EX3494">
        <v>176</v>
      </c>
      <c r="EY3494">
        <v>187</v>
      </c>
      <c r="EZ3494">
        <v>187</v>
      </c>
      <c r="FA3494">
        <v>187</v>
      </c>
      <c r="FB3494">
        <v>187</v>
      </c>
      <c r="FC3494">
        <v>183</v>
      </c>
      <c r="FD3494">
        <v>167</v>
      </c>
      <c r="FE3494">
        <v>170</v>
      </c>
      <c r="FF3494">
        <v>174</v>
      </c>
      <c r="FG3494">
        <v>173</v>
      </c>
      <c r="FH3494">
        <v>175</v>
      </c>
      <c r="FI3494">
        <v>174</v>
      </c>
      <c r="FJ3494">
        <v>176</v>
      </c>
    </row>
    <row r="3495" spans="2:166" x14ac:dyDescent="0.55000000000000004">
      <c r="B3495" t="s">
        <v>542</v>
      </c>
      <c r="C3495">
        <v>45.898385879999999</v>
      </c>
      <c r="D3495">
        <v>-91.790504490000004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</row>
    <row r="3496" spans="2:166" x14ac:dyDescent="0.55000000000000004">
      <c r="B3496" t="s">
        <v>568</v>
      </c>
      <c r="C3496">
        <v>43.368636639999998</v>
      </c>
      <c r="D3496">
        <v>-88.229747119999999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  <c r="EO3496">
        <v>8</v>
      </c>
      <c r="EP3496">
        <v>4</v>
      </c>
      <c r="EQ3496">
        <v>5</v>
      </c>
      <c r="ER3496">
        <v>5</v>
      </c>
      <c r="ES3496">
        <v>5</v>
      </c>
      <c r="ET3496">
        <v>5</v>
      </c>
      <c r="EU3496">
        <v>4</v>
      </c>
      <c r="EV3496">
        <v>3</v>
      </c>
      <c r="EW3496">
        <v>1</v>
      </c>
      <c r="EX3496">
        <v>1</v>
      </c>
      <c r="EY3496">
        <v>1</v>
      </c>
      <c r="EZ3496">
        <v>2</v>
      </c>
      <c r="FA3496">
        <v>3</v>
      </c>
      <c r="FB3496">
        <v>1</v>
      </c>
      <c r="FC3496">
        <v>2</v>
      </c>
      <c r="FD3496">
        <v>2</v>
      </c>
      <c r="FE3496">
        <v>2</v>
      </c>
      <c r="FF3496">
        <v>2</v>
      </c>
      <c r="FG3496">
        <v>2</v>
      </c>
      <c r="FH3496">
        <v>1</v>
      </c>
      <c r="FI3496">
        <v>1</v>
      </c>
      <c r="FJ3496">
        <v>1</v>
      </c>
    </row>
    <row r="3497" spans="2:166" x14ac:dyDescent="0.55000000000000004">
      <c r="B3497" t="s">
        <v>569</v>
      </c>
      <c r="C3497">
        <v>43.018330550000002</v>
      </c>
      <c r="D3497">
        <v>-88.30431188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  <c r="EO3497">
        <v>211</v>
      </c>
      <c r="EP3497">
        <v>232</v>
      </c>
      <c r="EQ3497">
        <v>192</v>
      </c>
      <c r="ER3497">
        <v>198</v>
      </c>
      <c r="ES3497">
        <v>196</v>
      </c>
      <c r="ET3497">
        <v>186</v>
      </c>
      <c r="EU3497">
        <v>141</v>
      </c>
      <c r="EV3497">
        <v>124</v>
      </c>
      <c r="EW3497">
        <v>149</v>
      </c>
      <c r="EX3497">
        <v>160</v>
      </c>
      <c r="EY3497">
        <v>149</v>
      </c>
      <c r="EZ3497">
        <v>83</v>
      </c>
      <c r="FA3497">
        <v>53</v>
      </c>
      <c r="FB3497">
        <v>112</v>
      </c>
      <c r="FC3497">
        <v>92</v>
      </c>
      <c r="FD3497">
        <v>706</v>
      </c>
      <c r="FE3497">
        <v>701</v>
      </c>
      <c r="FF3497">
        <v>697</v>
      </c>
      <c r="FG3497">
        <v>651</v>
      </c>
      <c r="FH3497">
        <v>636</v>
      </c>
      <c r="FI3497">
        <v>642</v>
      </c>
      <c r="FJ3497">
        <v>643</v>
      </c>
    </row>
    <row r="3498" spans="2:166" x14ac:dyDescent="0.55000000000000004">
      <c r="B3498" t="s">
        <v>570</v>
      </c>
      <c r="C3498">
        <v>44.470680559999998</v>
      </c>
      <c r="D3498">
        <v>-88.96534500999999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  <c r="EO3498">
        <v>609</v>
      </c>
      <c r="EP3498">
        <v>627</v>
      </c>
      <c r="EQ3498">
        <v>650</v>
      </c>
      <c r="ER3498">
        <v>660</v>
      </c>
      <c r="ES3498">
        <v>679</v>
      </c>
      <c r="ET3498">
        <v>708</v>
      </c>
      <c r="EU3498">
        <v>711</v>
      </c>
      <c r="EV3498">
        <v>749</v>
      </c>
      <c r="EW3498">
        <v>781</v>
      </c>
      <c r="EX3498">
        <v>758</v>
      </c>
      <c r="EY3498">
        <v>822</v>
      </c>
      <c r="EZ3498">
        <v>863</v>
      </c>
      <c r="FA3498">
        <v>863</v>
      </c>
      <c r="FB3498">
        <v>869</v>
      </c>
      <c r="FC3498">
        <v>885</v>
      </c>
      <c r="FD3498">
        <v>886</v>
      </c>
      <c r="FE3498">
        <v>893</v>
      </c>
      <c r="FF3498">
        <v>893</v>
      </c>
      <c r="FG3498">
        <v>899</v>
      </c>
      <c r="FH3498">
        <v>900</v>
      </c>
      <c r="FI3498">
        <v>905</v>
      </c>
      <c r="FJ3498">
        <v>908</v>
      </c>
    </row>
    <row r="3499" spans="2:166" x14ac:dyDescent="0.55000000000000004">
      <c r="B3499" t="s">
        <v>571</v>
      </c>
      <c r="C3499">
        <v>44.113244190000003</v>
      </c>
      <c r="D3499">
        <v>-89.243171070000002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</row>
    <row r="3500" spans="2:166" x14ac:dyDescent="0.55000000000000004">
      <c r="B3500" t="s">
        <v>573</v>
      </c>
      <c r="C3500">
        <v>44.068869220000003</v>
      </c>
      <c r="D3500">
        <v>-88.644770960000002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</row>
    <row r="3501" spans="2:166" x14ac:dyDescent="0.55000000000000004">
      <c r="B3501" t="s">
        <v>574</v>
      </c>
      <c r="C3501">
        <v>44.455378959999997</v>
      </c>
      <c r="D3501">
        <v>-90.041583360000004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</row>
    <row r="3502" spans="2:166" x14ac:dyDescent="0.55000000000000004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  <c r="FH3502">
        <v>0</v>
      </c>
      <c r="FI3502">
        <v>0</v>
      </c>
      <c r="FJ3502">
        <v>0</v>
      </c>
    </row>
    <row r="3503" spans="2:166" x14ac:dyDescent="0.55000000000000004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  <c r="FH3503">
        <v>0</v>
      </c>
      <c r="FI3503">
        <v>0</v>
      </c>
      <c r="FJ3503">
        <v>0</v>
      </c>
    </row>
    <row r="3504" spans="2:166" x14ac:dyDescent="0.55000000000000004">
      <c r="B3504" t="s">
        <v>564</v>
      </c>
      <c r="C3504">
        <v>41.654987050000003</v>
      </c>
      <c r="D3504">
        <v>-105.7235415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  <c r="FH3504">
        <v>0</v>
      </c>
      <c r="FI3504">
        <v>0</v>
      </c>
      <c r="FJ3504">
        <v>0</v>
      </c>
    </row>
    <row r="3505" spans="2:166" x14ac:dyDescent="0.55000000000000004">
      <c r="B3505" t="s">
        <v>576</v>
      </c>
      <c r="C3505">
        <v>44.524050549999998</v>
      </c>
      <c r="D3505">
        <v>-107.996036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  <c r="FH3505">
        <v>0</v>
      </c>
      <c r="FI3505">
        <v>0</v>
      </c>
      <c r="FJ3505">
        <v>0</v>
      </c>
    </row>
    <row r="3506" spans="2:166" x14ac:dyDescent="0.55000000000000004">
      <c r="B3506" t="s">
        <v>577</v>
      </c>
      <c r="C3506">
        <v>44.248860819999997</v>
      </c>
      <c r="D3506">
        <v>-105.5474404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  <c r="EO3506">
        <v>1679</v>
      </c>
      <c r="EP3506">
        <v>1785</v>
      </c>
      <c r="EQ3506">
        <v>1870</v>
      </c>
      <c r="ER3506">
        <v>1870</v>
      </c>
      <c r="ES3506">
        <v>1870</v>
      </c>
      <c r="ET3506">
        <v>1569</v>
      </c>
      <c r="EU3506">
        <v>1640</v>
      </c>
      <c r="EV3506">
        <v>1689</v>
      </c>
      <c r="EW3506">
        <v>1745</v>
      </c>
      <c r="EX3506">
        <v>1813</v>
      </c>
      <c r="EY3506">
        <v>1813</v>
      </c>
      <c r="EZ3506">
        <v>1813</v>
      </c>
      <c r="FA3506">
        <v>1514</v>
      </c>
      <c r="FB3506">
        <v>1588</v>
      </c>
      <c r="FC3506">
        <v>1661</v>
      </c>
      <c r="FD3506">
        <v>1695</v>
      </c>
      <c r="FE3506">
        <v>1716</v>
      </c>
      <c r="FF3506">
        <v>1716</v>
      </c>
      <c r="FG3506">
        <v>1716</v>
      </c>
      <c r="FH3506">
        <v>1535</v>
      </c>
      <c r="FI3506">
        <v>1584</v>
      </c>
      <c r="FJ3506">
        <v>1624</v>
      </c>
    </row>
    <row r="3507" spans="2:166" x14ac:dyDescent="0.55000000000000004">
      <c r="B3507" t="s">
        <v>578</v>
      </c>
      <c r="C3507">
        <v>41.693578440000003</v>
      </c>
      <c r="D3507">
        <v>-106.93260840000001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5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</row>
    <row r="3508" spans="2:166" x14ac:dyDescent="0.55000000000000004">
      <c r="B3508" t="s">
        <v>579</v>
      </c>
      <c r="C3508">
        <v>42.972722679999997</v>
      </c>
      <c r="D3508">
        <v>-105.5081848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  <c r="FE3508">
        <v>0</v>
      </c>
      <c r="FF3508">
        <v>0</v>
      </c>
      <c r="FG3508">
        <v>0</v>
      </c>
      <c r="FH3508">
        <v>0</v>
      </c>
      <c r="FI3508">
        <v>0</v>
      </c>
      <c r="FJ3508">
        <v>0</v>
      </c>
    </row>
    <row r="3509" spans="2:166" x14ac:dyDescent="0.55000000000000004">
      <c r="B3509" t="s">
        <v>580</v>
      </c>
      <c r="C3509">
        <v>44.588551019999997</v>
      </c>
      <c r="D3509">
        <v>-104.569770499999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  <c r="EO3509">
        <v>170</v>
      </c>
      <c r="EP3509">
        <v>148</v>
      </c>
      <c r="EQ3509">
        <v>148</v>
      </c>
      <c r="ER3509">
        <v>152</v>
      </c>
      <c r="ES3509">
        <v>152</v>
      </c>
      <c r="ET3509">
        <v>152</v>
      </c>
      <c r="EU3509">
        <v>152</v>
      </c>
      <c r="EV3509">
        <v>152</v>
      </c>
      <c r="EW3509">
        <v>152</v>
      </c>
      <c r="EX3509">
        <v>204</v>
      </c>
      <c r="EY3509">
        <v>174</v>
      </c>
      <c r="EZ3509">
        <v>206</v>
      </c>
      <c r="FA3509">
        <v>225</v>
      </c>
      <c r="FB3509">
        <v>253</v>
      </c>
      <c r="FC3509">
        <v>271</v>
      </c>
      <c r="FD3509">
        <v>266</v>
      </c>
      <c r="FE3509">
        <v>302</v>
      </c>
      <c r="FF3509">
        <v>246</v>
      </c>
      <c r="FG3509">
        <v>246</v>
      </c>
      <c r="FH3509">
        <v>385</v>
      </c>
      <c r="FI3509">
        <v>369</v>
      </c>
      <c r="FJ3509">
        <v>425</v>
      </c>
    </row>
    <row r="3510" spans="2:166" x14ac:dyDescent="0.55000000000000004">
      <c r="B3510" t="s">
        <v>565</v>
      </c>
      <c r="C3510">
        <v>43.041839959999997</v>
      </c>
      <c r="D3510">
        <v>-108.629689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</row>
    <row r="3511" spans="2:166" x14ac:dyDescent="0.55000000000000004">
      <c r="B3511" t="s">
        <v>581</v>
      </c>
      <c r="C3511">
        <v>42.087981849999998</v>
      </c>
      <c r="D3511">
        <v>-104.3534743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0</v>
      </c>
    </row>
    <row r="3512" spans="2:166" x14ac:dyDescent="0.55000000000000004">
      <c r="B3512" t="s">
        <v>582</v>
      </c>
      <c r="C3512">
        <v>43.719306570000001</v>
      </c>
      <c r="D3512">
        <v>-108.44231739999999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  <c r="EO3512">
        <v>5</v>
      </c>
      <c r="EP3512">
        <v>5</v>
      </c>
      <c r="EQ3512">
        <v>5</v>
      </c>
      <c r="ER3512">
        <v>5</v>
      </c>
      <c r="ES3512">
        <v>6</v>
      </c>
      <c r="ET3512">
        <v>5</v>
      </c>
      <c r="EU3512">
        <v>5</v>
      </c>
      <c r="EV3512">
        <v>5</v>
      </c>
      <c r="EW3512">
        <v>5</v>
      </c>
      <c r="EX3512">
        <v>5</v>
      </c>
      <c r="EY3512">
        <v>5</v>
      </c>
      <c r="EZ3512">
        <v>5</v>
      </c>
      <c r="FA3512">
        <v>5</v>
      </c>
      <c r="FB3512">
        <v>5</v>
      </c>
      <c r="FC3512">
        <v>5</v>
      </c>
      <c r="FD3512">
        <v>5</v>
      </c>
      <c r="FE3512">
        <v>5</v>
      </c>
      <c r="FF3512">
        <v>5</v>
      </c>
      <c r="FG3512">
        <v>6</v>
      </c>
      <c r="FH3512">
        <v>6</v>
      </c>
      <c r="FI3512">
        <v>6</v>
      </c>
      <c r="FJ3512">
        <v>6</v>
      </c>
    </row>
    <row r="3513" spans="2:166" x14ac:dyDescent="0.55000000000000004">
      <c r="B3513" t="s">
        <v>583</v>
      </c>
      <c r="C3513">
        <v>44.040571659999998</v>
      </c>
      <c r="D3513">
        <v>-106.584517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</row>
    <row r="3514" spans="2:166" x14ac:dyDescent="0.55000000000000004">
      <c r="B3514" t="s">
        <v>537</v>
      </c>
      <c r="C3514">
        <v>41.307025199999998</v>
      </c>
      <c r="D3514">
        <v>-104.6887497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  <c r="EO3514">
        <v>25</v>
      </c>
      <c r="EP3514">
        <v>20</v>
      </c>
      <c r="EQ3514">
        <v>34</v>
      </c>
      <c r="ER3514">
        <v>33</v>
      </c>
      <c r="ES3514">
        <v>48</v>
      </c>
      <c r="ET3514">
        <v>91</v>
      </c>
      <c r="EU3514">
        <v>47</v>
      </c>
      <c r="EV3514">
        <v>25</v>
      </c>
      <c r="EW3514">
        <v>47</v>
      </c>
      <c r="EX3514">
        <v>25</v>
      </c>
      <c r="EY3514">
        <v>62</v>
      </c>
      <c r="EZ3514">
        <v>30</v>
      </c>
      <c r="FA3514">
        <v>36</v>
      </c>
      <c r="FB3514">
        <v>36</v>
      </c>
      <c r="FC3514">
        <v>43</v>
      </c>
      <c r="FD3514">
        <v>49</v>
      </c>
      <c r="FE3514">
        <v>49</v>
      </c>
      <c r="FF3514">
        <v>53</v>
      </c>
      <c r="FG3514">
        <v>51</v>
      </c>
      <c r="FH3514">
        <v>109</v>
      </c>
      <c r="FI3514">
        <v>78</v>
      </c>
      <c r="FJ3514">
        <v>171</v>
      </c>
    </row>
    <row r="3515" spans="2:166" x14ac:dyDescent="0.55000000000000004">
      <c r="B3515" t="s">
        <v>584</v>
      </c>
      <c r="C3515">
        <v>42.263763670000003</v>
      </c>
      <c r="D3515">
        <v>-110.65639969999999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1</v>
      </c>
      <c r="EU3515">
        <v>1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1</v>
      </c>
      <c r="FB3515">
        <v>2</v>
      </c>
      <c r="FC3515">
        <v>2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5</v>
      </c>
      <c r="FJ3515">
        <v>0</v>
      </c>
    </row>
    <row r="3516" spans="2:166" x14ac:dyDescent="0.55000000000000004">
      <c r="B3516" t="s">
        <v>585</v>
      </c>
      <c r="C3516">
        <v>42.961801479999998</v>
      </c>
      <c r="D3516">
        <v>-106.79788499999999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</row>
    <row r="3517" spans="2:166" x14ac:dyDescent="0.55000000000000004">
      <c r="B3517" t="s">
        <v>572</v>
      </c>
      <c r="C3517">
        <v>43.056077080000001</v>
      </c>
      <c r="D3517">
        <v>-104.47588959999899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</row>
    <row r="3518" spans="2:166" x14ac:dyDescent="0.55000000000000004">
      <c r="B3518" t="s">
        <v>164</v>
      </c>
      <c r="C3518">
        <v>44.521575460000001</v>
      </c>
      <c r="D3518">
        <v>-109.585282499999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  <c r="EO3518">
        <v>103</v>
      </c>
      <c r="EP3518">
        <v>103</v>
      </c>
      <c r="EQ3518">
        <v>103</v>
      </c>
      <c r="ER3518">
        <v>103</v>
      </c>
      <c r="ES3518">
        <v>103</v>
      </c>
      <c r="ET3518">
        <v>103</v>
      </c>
      <c r="EU3518">
        <v>103</v>
      </c>
      <c r="EV3518">
        <v>103</v>
      </c>
      <c r="EW3518">
        <v>103</v>
      </c>
      <c r="EX3518">
        <v>103</v>
      </c>
      <c r="EY3518">
        <v>103</v>
      </c>
      <c r="EZ3518">
        <v>103</v>
      </c>
      <c r="FA3518">
        <v>103</v>
      </c>
      <c r="FB3518">
        <v>103</v>
      </c>
      <c r="FC3518">
        <v>103</v>
      </c>
      <c r="FD3518">
        <v>103</v>
      </c>
      <c r="FE3518">
        <v>103</v>
      </c>
      <c r="FF3518">
        <v>103</v>
      </c>
      <c r="FG3518">
        <v>103</v>
      </c>
      <c r="FH3518">
        <v>103</v>
      </c>
      <c r="FI3518">
        <v>103</v>
      </c>
      <c r="FJ3518">
        <v>103</v>
      </c>
    </row>
    <row r="3519" spans="2:166" x14ac:dyDescent="0.55000000000000004">
      <c r="B3519" t="s">
        <v>560</v>
      </c>
      <c r="C3519">
        <v>42.132991160000003</v>
      </c>
      <c r="D3519">
        <v>-104.96633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1</v>
      </c>
      <c r="CL3519">
        <v>21</v>
      </c>
      <c r="CM3519">
        <v>23</v>
      </c>
      <c r="CN3519">
        <v>25</v>
      </c>
      <c r="CO3519">
        <v>25</v>
      </c>
      <c r="CP3519">
        <v>25</v>
      </c>
      <c r="CQ3519">
        <v>25</v>
      </c>
      <c r="CR3519">
        <v>25</v>
      </c>
      <c r="CS3519">
        <v>25</v>
      </c>
      <c r="CT3519">
        <v>26</v>
      </c>
      <c r="CU3519">
        <v>26</v>
      </c>
      <c r="CV3519">
        <v>27</v>
      </c>
      <c r="CW3519">
        <v>27</v>
      </c>
      <c r="CX3519">
        <v>28</v>
      </c>
      <c r="CY3519">
        <v>29</v>
      </c>
      <c r="CZ3519">
        <v>30</v>
      </c>
      <c r="DA3519">
        <v>31</v>
      </c>
      <c r="DB3519">
        <v>31</v>
      </c>
      <c r="DC3519">
        <v>34</v>
      </c>
      <c r="DD3519">
        <v>34</v>
      </c>
      <c r="DE3519">
        <v>34</v>
      </c>
      <c r="DF3519">
        <v>36</v>
      </c>
      <c r="DG3519">
        <v>37</v>
      </c>
      <c r="DH3519">
        <v>37</v>
      </c>
      <c r="DI3519">
        <v>39</v>
      </c>
      <c r="DJ3519">
        <v>40</v>
      </c>
      <c r="DK3519">
        <v>41</v>
      </c>
      <c r="DL3519">
        <v>41</v>
      </c>
      <c r="DM3519">
        <v>42</v>
      </c>
      <c r="DN3519">
        <v>43</v>
      </c>
      <c r="DO3519">
        <v>43</v>
      </c>
      <c r="DP3519">
        <v>44</v>
      </c>
      <c r="DQ3519">
        <v>45</v>
      </c>
      <c r="DR3519">
        <v>45</v>
      </c>
      <c r="DS3519">
        <v>45</v>
      </c>
      <c r="DT3519">
        <v>48</v>
      </c>
      <c r="DU3519">
        <v>51</v>
      </c>
      <c r="DV3519">
        <v>51</v>
      </c>
      <c r="DW3519">
        <v>52</v>
      </c>
      <c r="DX3519">
        <v>52</v>
      </c>
      <c r="DY3519">
        <v>52</v>
      </c>
      <c r="DZ3519">
        <v>52</v>
      </c>
      <c r="EA3519">
        <v>52</v>
      </c>
      <c r="EB3519">
        <v>52</v>
      </c>
      <c r="EC3519">
        <v>52</v>
      </c>
      <c r="ED3519">
        <v>52</v>
      </c>
      <c r="EE3519">
        <v>53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  <c r="EO3519">
        <v>55</v>
      </c>
      <c r="EP3519">
        <v>55</v>
      </c>
      <c r="EQ3519">
        <v>55</v>
      </c>
      <c r="ER3519">
        <v>55</v>
      </c>
      <c r="ES3519">
        <v>55</v>
      </c>
      <c r="ET3519">
        <v>0</v>
      </c>
      <c r="EU3519">
        <v>57</v>
      </c>
      <c r="EV3519">
        <v>57</v>
      </c>
      <c r="EW3519">
        <v>57</v>
      </c>
      <c r="EX3519">
        <v>57</v>
      </c>
      <c r="EY3519">
        <v>57</v>
      </c>
      <c r="EZ3519">
        <v>57</v>
      </c>
      <c r="FA3519">
        <v>59</v>
      </c>
      <c r="FB3519">
        <v>59</v>
      </c>
      <c r="FC3519">
        <v>59</v>
      </c>
      <c r="FD3519">
        <v>59</v>
      </c>
      <c r="FE3519">
        <v>60</v>
      </c>
      <c r="FF3519">
        <v>63</v>
      </c>
      <c r="FG3519">
        <v>63</v>
      </c>
      <c r="FH3519">
        <v>64</v>
      </c>
      <c r="FI3519">
        <v>64</v>
      </c>
      <c r="FJ3519">
        <v>64</v>
      </c>
    </row>
    <row r="3520" spans="2:166" x14ac:dyDescent="0.55000000000000004">
      <c r="B3520" t="s">
        <v>563</v>
      </c>
      <c r="C3520">
        <v>44.790489129999997</v>
      </c>
      <c r="D3520">
        <v>-106.886238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  <c r="EO3520">
        <v>1626</v>
      </c>
      <c r="EP3520">
        <v>1654</v>
      </c>
      <c r="EQ3520">
        <v>1680</v>
      </c>
      <c r="ER3520">
        <v>1690</v>
      </c>
      <c r="ES3520">
        <v>1690</v>
      </c>
      <c r="ET3520">
        <v>1737</v>
      </c>
      <c r="EU3520">
        <v>1762</v>
      </c>
      <c r="EV3520">
        <v>1802</v>
      </c>
      <c r="EW3520">
        <v>1831</v>
      </c>
      <c r="EX3520">
        <v>1872</v>
      </c>
      <c r="EY3520">
        <v>1914</v>
      </c>
      <c r="EZ3520">
        <v>1921</v>
      </c>
      <c r="FA3520">
        <v>1945</v>
      </c>
      <c r="FB3520">
        <v>2014</v>
      </c>
      <c r="FC3520">
        <v>2057</v>
      </c>
      <c r="FD3520">
        <v>2162</v>
      </c>
      <c r="FE3520">
        <v>2211</v>
      </c>
      <c r="FF3520">
        <v>2242</v>
      </c>
      <c r="FG3520">
        <v>2242</v>
      </c>
      <c r="FH3520">
        <v>2242</v>
      </c>
      <c r="FI3520">
        <v>2242</v>
      </c>
      <c r="FJ3520">
        <v>2242</v>
      </c>
    </row>
    <row r="3521" spans="2:166" x14ac:dyDescent="0.55000000000000004">
      <c r="B3521" t="s">
        <v>561</v>
      </c>
      <c r="C3521">
        <v>42.765582790000003</v>
      </c>
      <c r="D3521">
        <v>-109.913092199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9</v>
      </c>
      <c r="DK3521">
        <v>2169</v>
      </c>
      <c r="DL3521">
        <v>2213</v>
      </c>
      <c r="DM3521">
        <v>2230</v>
      </c>
      <c r="DN3521">
        <v>2257</v>
      </c>
      <c r="DO3521">
        <v>2313</v>
      </c>
      <c r="DP3521">
        <v>2313</v>
      </c>
      <c r="DQ3521">
        <v>2624</v>
      </c>
      <c r="DR3521">
        <v>3137</v>
      </c>
      <c r="DS3521">
        <v>3222</v>
      </c>
      <c r="DT3521">
        <v>3298</v>
      </c>
      <c r="DU3521">
        <v>3360</v>
      </c>
      <c r="DV3521">
        <v>3378</v>
      </c>
      <c r="DW3521">
        <v>3392</v>
      </c>
      <c r="DX3521">
        <v>3406</v>
      </c>
      <c r="DY3521">
        <v>3406</v>
      </c>
      <c r="DZ3521">
        <v>3409</v>
      </c>
      <c r="EA3521">
        <v>3652</v>
      </c>
      <c r="EB3521">
        <v>3708</v>
      </c>
      <c r="EC3521">
        <v>3853</v>
      </c>
      <c r="ED3521">
        <v>4018</v>
      </c>
      <c r="EE3521">
        <v>4037</v>
      </c>
      <c r="EF3521">
        <v>4037</v>
      </c>
      <c r="EG3521">
        <v>4069</v>
      </c>
      <c r="EH3521">
        <v>4074</v>
      </c>
      <c r="EI3521">
        <v>4091</v>
      </c>
      <c r="EJ3521">
        <v>4118</v>
      </c>
      <c r="EK3521">
        <v>4120</v>
      </c>
      <c r="EL3521">
        <v>4120</v>
      </c>
      <c r="EM3521">
        <v>4129</v>
      </c>
      <c r="EN3521">
        <v>4129</v>
      </c>
      <c r="EO3521">
        <v>4129</v>
      </c>
      <c r="EP3521">
        <v>4144</v>
      </c>
      <c r="EQ3521">
        <v>4154</v>
      </c>
      <c r="ER3521">
        <v>4128</v>
      </c>
      <c r="ES3521">
        <v>4130</v>
      </c>
      <c r="ET3521">
        <v>4059</v>
      </c>
      <c r="EU3521">
        <v>4058</v>
      </c>
      <c r="EV3521">
        <v>4067</v>
      </c>
      <c r="EW3521">
        <v>4072</v>
      </c>
      <c r="EX3521">
        <v>4078</v>
      </c>
      <c r="EY3521">
        <v>4085</v>
      </c>
      <c r="EZ3521">
        <v>4083</v>
      </c>
      <c r="FA3521">
        <v>4084</v>
      </c>
      <c r="FB3521">
        <v>4097</v>
      </c>
      <c r="FC3521">
        <v>4098</v>
      </c>
      <c r="FD3521">
        <v>4099</v>
      </c>
      <c r="FE3521">
        <v>4100</v>
      </c>
      <c r="FF3521">
        <v>4101</v>
      </c>
      <c r="FG3521">
        <v>4104</v>
      </c>
      <c r="FH3521">
        <v>4106</v>
      </c>
      <c r="FI3521">
        <v>4107</v>
      </c>
      <c r="FJ3521">
        <v>4110</v>
      </c>
    </row>
    <row r="3522" spans="2:166" x14ac:dyDescent="0.55000000000000004">
      <c r="B3522" t="s">
        <v>561</v>
      </c>
      <c r="C3522">
        <v>41.659438960000003</v>
      </c>
      <c r="D3522">
        <v>-108.88278819999999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6</v>
      </c>
      <c r="EK3522">
        <v>156</v>
      </c>
      <c r="EL3522">
        <v>156</v>
      </c>
      <c r="EM3522">
        <v>159</v>
      </c>
      <c r="EN3522">
        <v>159</v>
      </c>
      <c r="EO3522">
        <v>159</v>
      </c>
      <c r="EP3522">
        <v>161</v>
      </c>
      <c r="EQ3522">
        <v>163</v>
      </c>
      <c r="ER3522">
        <v>164</v>
      </c>
      <c r="ES3522">
        <v>164</v>
      </c>
      <c r="ET3522">
        <v>165</v>
      </c>
      <c r="EU3522">
        <v>166</v>
      </c>
      <c r="EV3522">
        <v>168</v>
      </c>
      <c r="EW3522">
        <v>168</v>
      </c>
      <c r="EX3522">
        <v>168</v>
      </c>
      <c r="EY3522">
        <v>168</v>
      </c>
      <c r="EZ3522">
        <v>168</v>
      </c>
      <c r="FA3522">
        <v>169</v>
      </c>
      <c r="FB3522">
        <v>170</v>
      </c>
      <c r="FC3522">
        <v>170</v>
      </c>
      <c r="FD3522">
        <v>178</v>
      </c>
      <c r="FE3522">
        <v>179</v>
      </c>
      <c r="FF3522">
        <v>181</v>
      </c>
      <c r="FG3522">
        <v>181</v>
      </c>
      <c r="FH3522">
        <v>181</v>
      </c>
      <c r="FI3522">
        <v>183</v>
      </c>
      <c r="FJ3522">
        <v>183</v>
      </c>
    </row>
    <row r="3523" spans="2:166" x14ac:dyDescent="0.55000000000000004">
      <c r="B3523" t="s">
        <v>581</v>
      </c>
      <c r="C3523">
        <v>43.935224820000002</v>
      </c>
      <c r="D3523">
        <v>-110.58908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  <c r="EO3523">
        <v>837</v>
      </c>
      <c r="EP3523">
        <v>878</v>
      </c>
      <c r="EQ3523">
        <v>927</v>
      </c>
      <c r="ER3523">
        <v>955</v>
      </c>
      <c r="ES3523">
        <v>975</v>
      </c>
      <c r="ET3523">
        <v>1009</v>
      </c>
      <c r="EU3523">
        <v>1039</v>
      </c>
      <c r="EV3523">
        <v>1096</v>
      </c>
      <c r="EW3523">
        <v>1126</v>
      </c>
      <c r="EX3523">
        <v>1188</v>
      </c>
      <c r="EY3523">
        <v>1249</v>
      </c>
      <c r="EZ3523">
        <v>1274</v>
      </c>
      <c r="FA3523">
        <v>1316</v>
      </c>
      <c r="FB3523">
        <v>1337</v>
      </c>
      <c r="FC3523">
        <v>1356</v>
      </c>
      <c r="FD3523">
        <v>1381</v>
      </c>
      <c r="FE3523">
        <v>1425</v>
      </c>
      <c r="FF3523">
        <v>1454</v>
      </c>
      <c r="FG3523">
        <v>1471</v>
      </c>
      <c r="FH3523">
        <v>1504</v>
      </c>
      <c r="FI3523">
        <v>1521</v>
      </c>
      <c r="FJ3523">
        <v>1538</v>
      </c>
    </row>
    <row r="3524" spans="2:166" x14ac:dyDescent="0.55000000000000004">
      <c r="B3524" t="s">
        <v>581</v>
      </c>
      <c r="C3524">
        <v>41.287818299999998</v>
      </c>
      <c r="D3524">
        <v>-110.547578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  <c r="EO3524">
        <v>50</v>
      </c>
      <c r="EP3524">
        <v>54</v>
      </c>
      <c r="EQ3524">
        <v>61</v>
      </c>
      <c r="ER3524">
        <v>70</v>
      </c>
      <c r="ES3524">
        <v>75</v>
      </c>
      <c r="ET3524">
        <v>77</v>
      </c>
      <c r="EU3524">
        <v>79</v>
      </c>
      <c r="EV3524">
        <v>81</v>
      </c>
      <c r="EW3524">
        <v>81</v>
      </c>
      <c r="EX3524">
        <v>89</v>
      </c>
      <c r="EY3524">
        <v>96</v>
      </c>
      <c r="EZ3524">
        <v>102</v>
      </c>
      <c r="FA3524">
        <v>110</v>
      </c>
      <c r="FB3524">
        <v>114</v>
      </c>
      <c r="FC3524">
        <v>117</v>
      </c>
      <c r="FD3524">
        <v>117</v>
      </c>
      <c r="FE3524">
        <v>127</v>
      </c>
      <c r="FF3524">
        <v>134</v>
      </c>
      <c r="FG3524">
        <v>143</v>
      </c>
      <c r="FH3524">
        <v>159</v>
      </c>
      <c r="FI3524">
        <v>169</v>
      </c>
      <c r="FJ3524">
        <v>173</v>
      </c>
    </row>
    <row r="3525" spans="2:166" x14ac:dyDescent="0.55000000000000004">
      <c r="B3525" t="s">
        <v>581</v>
      </c>
      <c r="C3525">
        <v>43.904516059999999</v>
      </c>
      <c r="D3525">
        <v>-107.680187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  <c r="EO3525">
        <v>28</v>
      </c>
      <c r="EP3525">
        <v>28</v>
      </c>
      <c r="EQ3525">
        <v>28</v>
      </c>
      <c r="ER3525">
        <v>29</v>
      </c>
      <c r="ES3525">
        <v>29</v>
      </c>
      <c r="ET3525">
        <v>29</v>
      </c>
      <c r="EU3525">
        <v>29</v>
      </c>
      <c r="EV3525">
        <v>29</v>
      </c>
      <c r="EW3525">
        <v>30</v>
      </c>
      <c r="EX3525">
        <v>31</v>
      </c>
      <c r="EY3525">
        <v>31</v>
      </c>
      <c r="EZ3525">
        <v>31</v>
      </c>
      <c r="FA3525">
        <v>31</v>
      </c>
      <c r="FB3525">
        <v>31</v>
      </c>
      <c r="FC3525">
        <v>32</v>
      </c>
      <c r="FD3525">
        <v>32</v>
      </c>
      <c r="FE3525">
        <v>33</v>
      </c>
      <c r="FF3525">
        <v>34</v>
      </c>
      <c r="FG3525">
        <v>35</v>
      </c>
      <c r="FH3525">
        <v>35</v>
      </c>
      <c r="FI3525">
        <v>36</v>
      </c>
      <c r="FJ3525">
        <v>37</v>
      </c>
    </row>
    <row r="3526" spans="2:166" x14ac:dyDescent="0.55000000000000004">
      <c r="B3526" t="s">
        <v>581</v>
      </c>
      <c r="C3526">
        <v>43.839611910000002</v>
      </c>
      <c r="D3526">
        <v>-104.567488099999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  <c r="EO3526">
        <v>680</v>
      </c>
      <c r="EP3526">
        <v>718</v>
      </c>
      <c r="EQ3526">
        <v>739</v>
      </c>
      <c r="ER3526">
        <v>780</v>
      </c>
      <c r="ES3526">
        <v>806</v>
      </c>
      <c r="ET3526">
        <v>827</v>
      </c>
      <c r="EU3526">
        <v>855</v>
      </c>
      <c r="EV3526">
        <v>889</v>
      </c>
      <c r="EW3526">
        <v>919</v>
      </c>
      <c r="EX3526">
        <v>974</v>
      </c>
      <c r="EY3526">
        <v>1031</v>
      </c>
      <c r="EZ3526">
        <v>1056</v>
      </c>
      <c r="FA3526">
        <v>1104</v>
      </c>
      <c r="FB3526">
        <v>1151</v>
      </c>
      <c r="FC3526">
        <v>1200</v>
      </c>
      <c r="FD3526">
        <v>1258</v>
      </c>
      <c r="FE3526">
        <v>1302</v>
      </c>
      <c r="FF3526">
        <v>1361</v>
      </c>
      <c r="FG3526">
        <v>1428</v>
      </c>
      <c r="FH3526">
        <v>1467</v>
      </c>
      <c r="FI3526">
        <v>1519</v>
      </c>
      <c r="FJ3526">
        <v>1553</v>
      </c>
    </row>
    <row r="3527" spans="2:166" x14ac:dyDescent="0.55000000000000004">
      <c r="B3527" t="s">
        <v>58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  <c r="EO3527">
        <v>23</v>
      </c>
      <c r="EP3527">
        <v>27</v>
      </c>
      <c r="EQ3527">
        <v>27</v>
      </c>
      <c r="ER3527">
        <v>29</v>
      </c>
      <c r="ES3527">
        <v>30</v>
      </c>
      <c r="ET3527">
        <v>30</v>
      </c>
      <c r="EU3527">
        <v>31</v>
      </c>
      <c r="EV3527">
        <v>33</v>
      </c>
      <c r="EW3527">
        <v>33</v>
      </c>
      <c r="EX3527">
        <v>38</v>
      </c>
      <c r="EY3527">
        <v>38</v>
      </c>
      <c r="EZ3527">
        <v>38</v>
      </c>
      <c r="FA3527">
        <v>39</v>
      </c>
      <c r="FB3527">
        <v>39</v>
      </c>
      <c r="FC3527">
        <v>40</v>
      </c>
      <c r="FD3527">
        <v>42</v>
      </c>
      <c r="FE3527">
        <v>45</v>
      </c>
      <c r="FF3527">
        <v>46</v>
      </c>
      <c r="FG3527">
        <v>48</v>
      </c>
      <c r="FH3527">
        <v>48</v>
      </c>
      <c r="FI3527">
        <v>50</v>
      </c>
      <c r="FJ3527">
        <v>50</v>
      </c>
    </row>
    <row r="3528" spans="2:166" x14ac:dyDescent="0.55000000000000004">
      <c r="B3528" t="s">
        <v>581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  <c r="EO3528">
        <v>414</v>
      </c>
      <c r="EP3528">
        <v>423</v>
      </c>
      <c r="EQ3528">
        <v>439</v>
      </c>
      <c r="ER3528">
        <v>471</v>
      </c>
      <c r="ES3528">
        <v>502</v>
      </c>
      <c r="ET3528">
        <v>511</v>
      </c>
      <c r="EU3528">
        <v>539</v>
      </c>
      <c r="EV3528">
        <v>555</v>
      </c>
      <c r="EW3528">
        <v>588</v>
      </c>
      <c r="EX3528">
        <v>616</v>
      </c>
      <c r="EY3528">
        <v>641</v>
      </c>
      <c r="EZ3528">
        <v>666</v>
      </c>
      <c r="FA3528">
        <v>676</v>
      </c>
      <c r="FB3528">
        <v>708</v>
      </c>
      <c r="FC3528">
        <v>734</v>
      </c>
      <c r="FD3528">
        <v>779</v>
      </c>
      <c r="FE3528">
        <v>814</v>
      </c>
      <c r="FF3528">
        <v>846</v>
      </c>
      <c r="FG3528">
        <v>872</v>
      </c>
      <c r="FH3528">
        <v>919</v>
      </c>
      <c r="FI3528">
        <v>954</v>
      </c>
      <c r="FJ3528">
        <v>1004</v>
      </c>
    </row>
    <row r="3529" spans="2:166" x14ac:dyDescent="0.55000000000000004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  <c r="EP3529">
        <v>7500688</v>
      </c>
      <c r="EQ3529">
        <v>7618935</v>
      </c>
      <c r="ER3529">
        <v>7752977</v>
      </c>
      <c r="ES3529">
        <v>7886870</v>
      </c>
      <c r="ET3529">
        <v>8020331</v>
      </c>
      <c r="EU3529">
        <v>8159703</v>
      </c>
      <c r="EV3529">
        <v>8335630</v>
      </c>
      <c r="EW3529">
        <v>8474567</v>
      </c>
      <c r="EX3529">
        <v>8648663</v>
      </c>
      <c r="EY3529">
        <v>8777172</v>
      </c>
      <c r="EZ3529">
        <v>8937733</v>
      </c>
      <c r="FA3529">
        <v>9083864</v>
      </c>
      <c r="FB3529">
        <v>9248580</v>
      </c>
      <c r="FC3529">
        <v>9438684</v>
      </c>
      <c r="FD3529">
        <v>9594734</v>
      </c>
      <c r="FE3529">
        <v>9786406</v>
      </c>
      <c r="FF3529">
        <v>9964228</v>
      </c>
      <c r="FG3529">
        <v>10130351</v>
      </c>
      <c r="FH3529">
        <v>10286491</v>
      </c>
      <c r="FI3529">
        <v>10460148</v>
      </c>
      <c r="FJ3529">
        <v>10678186</v>
      </c>
    </row>
    <row r="3530" spans="2:166" x14ac:dyDescent="0.55000000000000004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  <c r="EP3530">
        <v>1306241</v>
      </c>
      <c r="EQ3530">
        <v>1325333</v>
      </c>
      <c r="ER3530">
        <v>1361203</v>
      </c>
      <c r="ES3530">
        <v>1403854</v>
      </c>
      <c r="ET3530">
        <v>1450203</v>
      </c>
      <c r="EU3530">
        <v>1486442</v>
      </c>
      <c r="EV3530">
        <v>1525116</v>
      </c>
      <c r="EW3530">
        <v>1563817</v>
      </c>
      <c r="EX3530">
        <v>1604505</v>
      </c>
      <c r="EY3530">
        <v>1644217</v>
      </c>
      <c r="EZ3530">
        <v>1681648</v>
      </c>
      <c r="FA3530">
        <v>1720119</v>
      </c>
      <c r="FB3530">
        <v>1760240</v>
      </c>
      <c r="FC3530">
        <v>1812828</v>
      </c>
      <c r="FD3530">
        <v>1842602</v>
      </c>
      <c r="FE3530">
        <v>1886175</v>
      </c>
      <c r="FF3530">
        <v>1930058</v>
      </c>
      <c r="FG3530">
        <v>1974348</v>
      </c>
      <c r="FH3530">
        <v>2016302</v>
      </c>
      <c r="FI3530">
        <v>2060736</v>
      </c>
      <c r="FJ3530">
        <v>2126680</v>
      </c>
    </row>
    <row r="3531" spans="2:166" x14ac:dyDescent="0.55000000000000004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  <c r="EP3531">
        <v>1336895</v>
      </c>
      <c r="EQ3531">
        <v>1375550</v>
      </c>
      <c r="ER3531">
        <v>1415172</v>
      </c>
      <c r="ES3531">
        <v>1453073</v>
      </c>
      <c r="ET3531">
        <v>1489368</v>
      </c>
      <c r="EU3531">
        <v>1537028</v>
      </c>
      <c r="EV3531">
        <v>1614630</v>
      </c>
      <c r="EW3531">
        <v>1651715</v>
      </c>
      <c r="EX3531">
        <v>1720385</v>
      </c>
      <c r="EY3531">
        <v>1739532</v>
      </c>
      <c r="EZ3531">
        <v>1805657</v>
      </c>
      <c r="FA3531">
        <v>1846386</v>
      </c>
      <c r="FB3531">
        <v>1900508</v>
      </c>
      <c r="FC3531">
        <v>1956079</v>
      </c>
      <c r="FD3531">
        <v>2013589</v>
      </c>
      <c r="FE3531">
        <v>2077744</v>
      </c>
      <c r="FF3531">
        <v>2134513</v>
      </c>
      <c r="FG3531">
        <v>2185056</v>
      </c>
      <c r="FH3531">
        <v>2220461</v>
      </c>
      <c r="FI3531">
        <v>2269341</v>
      </c>
      <c r="FJ3531">
        <v>2331716</v>
      </c>
    </row>
    <row r="3532" spans="2:166" x14ac:dyDescent="0.55000000000000004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  <c r="EP3532">
        <v>2299098</v>
      </c>
      <c r="EQ3532">
        <v>2331981</v>
      </c>
      <c r="ER3532">
        <v>2363418</v>
      </c>
      <c r="ES3532">
        <v>2389629</v>
      </c>
      <c r="ET3532">
        <v>2414444</v>
      </c>
      <c r="EU3532">
        <v>2445042</v>
      </c>
      <c r="EV3532">
        <v>2477979</v>
      </c>
      <c r="EW3532">
        <v>2513908</v>
      </c>
      <c r="EX3532">
        <v>2551564</v>
      </c>
      <c r="EY3532">
        <v>2593300</v>
      </c>
      <c r="EZ3532">
        <v>2625468</v>
      </c>
      <c r="FA3532">
        <v>2664945</v>
      </c>
      <c r="FB3532">
        <v>2708778</v>
      </c>
      <c r="FC3532">
        <v>2750804</v>
      </c>
      <c r="FD3532">
        <v>2801105</v>
      </c>
      <c r="FE3532">
        <v>2854005</v>
      </c>
      <c r="FF3532">
        <v>2903798</v>
      </c>
      <c r="FG3532">
        <v>2949805</v>
      </c>
      <c r="FH3532">
        <v>2998414</v>
      </c>
      <c r="FI3532">
        <v>3051755</v>
      </c>
      <c r="FJ3532">
        <v>3111364</v>
      </c>
    </row>
    <row r="3533" spans="2:166" x14ac:dyDescent="0.55000000000000004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  <c r="EP3533">
        <v>210615</v>
      </c>
      <c r="EQ3533">
        <v>218519</v>
      </c>
      <c r="ER3533">
        <v>226505</v>
      </c>
      <c r="ES3533">
        <v>235285</v>
      </c>
      <c r="ET3533">
        <v>244820</v>
      </c>
      <c r="EU3533">
        <v>252385</v>
      </c>
      <c r="EV3533">
        <v>261023</v>
      </c>
      <c r="EW3533">
        <v>268911</v>
      </c>
      <c r="EX3533">
        <v>278942</v>
      </c>
      <c r="EY3533">
        <v>290083</v>
      </c>
      <c r="EZ3533">
        <v>299202</v>
      </c>
      <c r="FA3533">
        <v>308067</v>
      </c>
      <c r="FB3533">
        <v>317084</v>
      </c>
      <c r="FC3533">
        <v>328821</v>
      </c>
      <c r="FD3533">
        <v>340179</v>
      </c>
      <c r="FE3533">
        <v>351858</v>
      </c>
      <c r="FF3533">
        <v>363722</v>
      </c>
      <c r="FG3533">
        <v>374170</v>
      </c>
      <c r="FH3533">
        <v>385144</v>
      </c>
      <c r="FI3533">
        <v>396572</v>
      </c>
      <c r="FJ3533">
        <v>409916</v>
      </c>
    </row>
    <row r="3534" spans="2:166" x14ac:dyDescent="0.55000000000000004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  <c r="EP3534">
        <v>2347839</v>
      </c>
      <c r="EQ3534">
        <v>2367552</v>
      </c>
      <c r="ER3534">
        <v>2386679</v>
      </c>
      <c r="ES3534">
        <v>2405029</v>
      </c>
      <c r="ET3534">
        <v>2421496</v>
      </c>
      <c r="EU3534">
        <v>2438806</v>
      </c>
      <c r="EV3534">
        <v>2456882</v>
      </c>
      <c r="EW3534">
        <v>2476216</v>
      </c>
      <c r="EX3534">
        <v>2493267</v>
      </c>
      <c r="EY3534">
        <v>2510040</v>
      </c>
      <c r="EZ3534">
        <v>2525758</v>
      </c>
      <c r="FA3534">
        <v>2544347</v>
      </c>
      <c r="FB3534">
        <v>2561970</v>
      </c>
      <c r="FC3534">
        <v>2590152</v>
      </c>
      <c r="FD3534">
        <v>2597259</v>
      </c>
      <c r="FE3534">
        <v>2616624</v>
      </c>
      <c r="FF3534">
        <v>2632137</v>
      </c>
      <c r="FG3534">
        <v>2646972</v>
      </c>
      <c r="FH3534">
        <v>2666170</v>
      </c>
      <c r="FI3534">
        <v>2681744</v>
      </c>
      <c r="FJ3534">
        <v>2698510</v>
      </c>
    </row>
    <row r="3535" spans="2:166" x14ac:dyDescent="0.55000000000000004">
      <c r="B3535" t="str">
        <f>B3569</f>
        <v>Region_Australia</v>
      </c>
      <c r="E3535" s="22">
        <v>0</v>
      </c>
      <c r="F3535" s="22">
        <v>0</v>
      </c>
      <c r="G3535" s="22">
        <v>0</v>
      </c>
      <c r="H3535" s="22">
        <v>0</v>
      </c>
      <c r="I3535" s="22">
        <v>4</v>
      </c>
      <c r="J3535" s="22">
        <v>5</v>
      </c>
      <c r="K3535" s="22">
        <v>5</v>
      </c>
      <c r="L3535" s="22">
        <v>6</v>
      </c>
      <c r="M3535" s="22">
        <v>9</v>
      </c>
      <c r="N3535" s="22">
        <v>9</v>
      </c>
      <c r="O3535" s="22">
        <v>12</v>
      </c>
      <c r="P3535" s="22">
        <v>12</v>
      </c>
      <c r="Q3535" s="22">
        <v>12</v>
      </c>
      <c r="R3535" s="22">
        <v>13</v>
      </c>
      <c r="S3535" s="22">
        <v>13</v>
      </c>
      <c r="T3535" s="22">
        <v>14</v>
      </c>
      <c r="U3535" s="22">
        <v>15</v>
      </c>
      <c r="V3535" s="22">
        <v>15</v>
      </c>
      <c r="W3535" s="22">
        <v>15</v>
      </c>
      <c r="X3535" s="22">
        <v>15</v>
      </c>
      <c r="Y3535" s="22">
        <v>15</v>
      </c>
      <c r="Z3535" s="22">
        <v>15</v>
      </c>
      <c r="AA3535" s="22">
        <v>15</v>
      </c>
      <c r="AB3535" s="22">
        <v>15</v>
      </c>
      <c r="AC3535" s="22">
        <v>15</v>
      </c>
      <c r="AD3535" s="22">
        <v>15</v>
      </c>
      <c r="AE3535" s="22">
        <v>15</v>
      </c>
      <c r="AF3535" s="22">
        <v>15</v>
      </c>
      <c r="AG3535" s="22">
        <v>15</v>
      </c>
      <c r="AH3535" s="22">
        <v>15</v>
      </c>
      <c r="AI3535" s="22">
        <v>15</v>
      </c>
      <c r="AJ3535" s="22">
        <v>15</v>
      </c>
      <c r="AK3535" s="22">
        <v>15</v>
      </c>
      <c r="AL3535" s="22">
        <v>15</v>
      </c>
      <c r="AM3535" s="22">
        <v>15</v>
      </c>
      <c r="AN3535" s="22">
        <v>15</v>
      </c>
      <c r="AO3535" s="22">
        <v>15</v>
      </c>
      <c r="AP3535" s="22">
        <v>16</v>
      </c>
      <c r="AQ3535" s="22">
        <v>26</v>
      </c>
      <c r="AR3535" s="22">
        <v>28</v>
      </c>
      <c r="AS3535" s="22">
        <v>31</v>
      </c>
      <c r="AT3535" s="22">
        <v>40</v>
      </c>
      <c r="AU3535" s="22">
        <v>55</v>
      </c>
      <c r="AV3535" s="22">
        <v>58</v>
      </c>
      <c r="AW3535" s="22">
        <v>64</v>
      </c>
      <c r="AX3535" s="22">
        <v>68</v>
      </c>
      <c r="AY3535" s="22">
        <v>81</v>
      </c>
      <c r="AZ3535" s="22">
        <v>96</v>
      </c>
      <c r="BA3535" s="22">
        <v>112</v>
      </c>
      <c r="BB3535" s="22">
        <v>133</v>
      </c>
      <c r="BC3535" s="22">
        <v>133</v>
      </c>
      <c r="BD3535" s="22">
        <v>205</v>
      </c>
      <c r="BE3535" s="22">
        <v>256</v>
      </c>
      <c r="BF3535" s="22">
        <v>305</v>
      </c>
      <c r="BG3535" s="22">
        <v>385</v>
      </c>
      <c r="BH3535" s="22">
        <v>464</v>
      </c>
      <c r="BI3535" s="22">
        <v>588</v>
      </c>
      <c r="BJ3535" s="22">
        <v>709</v>
      </c>
      <c r="BK3535" s="22">
        <v>830</v>
      </c>
      <c r="BL3535" s="22">
        <v>1123</v>
      </c>
      <c r="BM3535" s="22">
        <v>1651</v>
      </c>
      <c r="BN3535" s="22">
        <v>1784</v>
      </c>
      <c r="BO3535" s="22">
        <v>2199</v>
      </c>
      <c r="BP3535" s="22">
        <v>2569</v>
      </c>
      <c r="BQ3535" s="22">
        <v>3093</v>
      </c>
      <c r="BR3535" s="22">
        <v>3511</v>
      </c>
      <c r="BS3535" s="22">
        <v>4091</v>
      </c>
      <c r="BT3535" s="22">
        <v>4498</v>
      </c>
      <c r="BU3535" s="22">
        <v>4950</v>
      </c>
      <c r="BV3535" s="22">
        <v>5206</v>
      </c>
      <c r="BW3535" s="22">
        <v>5570</v>
      </c>
      <c r="BX3535" s="22">
        <v>5913</v>
      </c>
      <c r="BY3535" s="22">
        <v>6198</v>
      </c>
      <c r="BZ3535" s="22">
        <v>6500</v>
      </c>
      <c r="CA3535" s="22">
        <v>6726</v>
      </c>
      <c r="CB3535" s="22">
        <v>6903</v>
      </c>
      <c r="CC3535" s="22">
        <v>7055</v>
      </c>
      <c r="CD3535" s="22">
        <v>7220</v>
      </c>
      <c r="CE3535" s="22">
        <v>7347</v>
      </c>
      <c r="CF3535" s="22">
        <v>7498</v>
      </c>
      <c r="CG3535" s="22">
        <v>7615</v>
      </c>
      <c r="CH3535" s="22">
        <v>7645</v>
      </c>
      <c r="CI3535" s="22">
        <v>7700</v>
      </c>
      <c r="CJ3535" s="22">
        <v>7781</v>
      </c>
      <c r="CK3535" s="22">
        <v>7826</v>
      </c>
      <c r="CL3535" s="22">
        <v>7863</v>
      </c>
      <c r="CM3535" s="22">
        <v>7931</v>
      </c>
      <c r="CN3535" s="22">
        <v>7990</v>
      </c>
      <c r="CO3535" s="22">
        <v>8041</v>
      </c>
      <c r="CP3535" s="22">
        <v>8063</v>
      </c>
      <c r="CQ3535" s="22">
        <v>8090</v>
      </c>
      <c r="CR3535" s="22">
        <v>8103</v>
      </c>
      <c r="CS3535" s="22">
        <v>8118</v>
      </c>
      <c r="CT3535" s="22">
        <v>8138</v>
      </c>
      <c r="CU3535" s="22">
        <v>8164</v>
      </c>
      <c r="CV3535" s="22">
        <v>8183</v>
      </c>
      <c r="CW3535" s="22">
        <v>8193</v>
      </c>
      <c r="CX3535" s="22">
        <v>8218</v>
      </c>
      <c r="CY3535" s="22">
        <v>8228</v>
      </c>
      <c r="CZ3535" s="22">
        <v>8245</v>
      </c>
      <c r="DA3535" s="22">
        <v>8263</v>
      </c>
      <c r="DB3535" s="22">
        <v>8286</v>
      </c>
      <c r="DC3535" s="22">
        <v>8309</v>
      </c>
      <c r="DD3535" s="22">
        <v>8333</v>
      </c>
      <c r="DE3535" s="22">
        <v>8363</v>
      </c>
      <c r="DF3535" s="22">
        <v>8383</v>
      </c>
      <c r="DG3535" s="22">
        <v>8403</v>
      </c>
      <c r="DH3535" s="22">
        <v>8410</v>
      </c>
      <c r="DI3535" s="22">
        <v>8433</v>
      </c>
      <c r="DJ3535">
        <v>8445</v>
      </c>
      <c r="DK3535">
        <v>8467</v>
      </c>
      <c r="DL3535">
        <v>8477</v>
      </c>
      <c r="DM3535">
        <v>8486</v>
      </c>
      <c r="DN3535">
        <v>8517</v>
      </c>
      <c r="DO3535">
        <v>8533</v>
      </c>
      <c r="DP3535">
        <v>8543</v>
      </c>
      <c r="DQ3535">
        <v>8553</v>
      </c>
      <c r="DR3535">
        <v>8567</v>
      </c>
      <c r="DS3535">
        <v>8575</v>
      </c>
      <c r="DT3535">
        <v>8584</v>
      </c>
      <c r="DU3535">
        <v>8599</v>
      </c>
      <c r="DV3535">
        <v>8603</v>
      </c>
      <c r="DW3535">
        <v>8618</v>
      </c>
      <c r="DX3535">
        <v>8618</v>
      </c>
      <c r="DY3535">
        <v>8630</v>
      </c>
      <c r="DZ3535">
        <v>8643</v>
      </c>
      <c r="EA3535">
        <v>8654</v>
      </c>
      <c r="EB3535">
        <v>8669</v>
      </c>
      <c r="EC3535">
        <v>8688</v>
      </c>
      <c r="ED3535">
        <v>8696</v>
      </c>
      <c r="EE3535">
        <v>8706</v>
      </c>
      <c r="EF3535">
        <v>8725</v>
      </c>
      <c r="EG3535">
        <v>8733</v>
      </c>
      <c r="EH3535">
        <v>8744</v>
      </c>
      <c r="EI3535">
        <v>8751</v>
      </c>
      <c r="EJ3535">
        <v>8756</v>
      </c>
      <c r="EK3535">
        <v>8763</v>
      </c>
      <c r="EL3535">
        <v>8769</v>
      </c>
      <c r="EM3535">
        <v>8771</v>
      </c>
      <c r="EN3535">
        <v>8778</v>
      </c>
      <c r="EO3535">
        <v>8789</v>
      </c>
      <c r="EP3535">
        <v>8793</v>
      </c>
      <c r="EQ3535">
        <v>8798</v>
      </c>
      <c r="ER3535">
        <v>8824</v>
      </c>
      <c r="ES3535">
        <v>8839</v>
      </c>
      <c r="ET3535">
        <v>8853</v>
      </c>
      <c r="EU3535">
        <v>8876</v>
      </c>
      <c r="EV3535">
        <v>8898</v>
      </c>
      <c r="EW3535">
        <v>8916</v>
      </c>
      <c r="EX3535">
        <v>8920</v>
      </c>
      <c r="EY3535">
        <v>8972</v>
      </c>
      <c r="EZ3535">
        <v>8987</v>
      </c>
      <c r="FA3535">
        <v>9007</v>
      </c>
      <c r="FB3535">
        <v>9037</v>
      </c>
      <c r="FC3535">
        <v>9077</v>
      </c>
      <c r="FD3535">
        <v>9115</v>
      </c>
      <c r="FE3535">
        <v>9123</v>
      </c>
      <c r="FF3535">
        <v>9212</v>
      </c>
      <c r="FG3535">
        <v>9292</v>
      </c>
      <c r="FH3535">
        <v>9362</v>
      </c>
      <c r="FI3535">
        <v>9448</v>
      </c>
      <c r="FJ3535">
        <v>9531</v>
      </c>
    </row>
    <row r="3536" spans="2:166" x14ac:dyDescent="0.55000000000000004">
      <c r="B3536" t="str">
        <f t="shared" ref="B3536:B3546" si="0">B3570</f>
        <v>Region_Central America</v>
      </c>
      <c r="E3536" s="22">
        <v>0</v>
      </c>
      <c r="F3536" s="22">
        <v>0</v>
      </c>
      <c r="G3536" s="22">
        <v>0</v>
      </c>
      <c r="H3536" s="22">
        <v>0</v>
      </c>
      <c r="I3536" s="22">
        <v>0</v>
      </c>
      <c r="J3536" s="22">
        <v>0</v>
      </c>
      <c r="K3536" s="22">
        <v>0</v>
      </c>
      <c r="L3536" s="22">
        <v>0</v>
      </c>
      <c r="M3536" s="22">
        <v>0</v>
      </c>
      <c r="N3536" s="22">
        <v>0</v>
      </c>
      <c r="O3536" s="22">
        <v>0</v>
      </c>
      <c r="P3536" s="22">
        <v>0</v>
      </c>
      <c r="Q3536" s="22">
        <v>0</v>
      </c>
      <c r="R3536" s="22">
        <v>0</v>
      </c>
      <c r="S3536" s="22">
        <v>0</v>
      </c>
      <c r="T3536" s="22">
        <v>0</v>
      </c>
      <c r="U3536" s="22">
        <v>0</v>
      </c>
      <c r="V3536" s="22">
        <v>0</v>
      </c>
      <c r="W3536" s="22">
        <v>0</v>
      </c>
      <c r="X3536" s="22">
        <v>0</v>
      </c>
      <c r="Y3536" s="22">
        <v>0</v>
      </c>
      <c r="Z3536" s="22">
        <v>0</v>
      </c>
      <c r="AA3536" s="22">
        <v>0</v>
      </c>
      <c r="AB3536" s="22">
        <v>0</v>
      </c>
      <c r="AC3536" s="22">
        <v>0</v>
      </c>
      <c r="AD3536" s="22">
        <v>0</v>
      </c>
      <c r="AE3536" s="22">
        <v>0</v>
      </c>
      <c r="AF3536" s="22">
        <v>0</v>
      </c>
      <c r="AG3536" s="22">
        <v>0</v>
      </c>
      <c r="AH3536" s="22">
        <v>0</v>
      </c>
      <c r="AI3536" s="22">
        <v>0</v>
      </c>
      <c r="AJ3536" s="22">
        <v>0</v>
      </c>
      <c r="AK3536" s="22">
        <v>0</v>
      </c>
      <c r="AL3536" s="22">
        <v>0</v>
      </c>
      <c r="AM3536" s="22">
        <v>0</v>
      </c>
      <c r="AN3536" s="22">
        <v>0</v>
      </c>
      <c r="AO3536" s="22">
        <v>0</v>
      </c>
      <c r="AP3536" s="22">
        <v>1</v>
      </c>
      <c r="AQ3536" s="22">
        <v>4</v>
      </c>
      <c r="AR3536" s="22">
        <v>6</v>
      </c>
      <c r="AS3536" s="22">
        <v>6</v>
      </c>
      <c r="AT3536" s="22">
        <v>6</v>
      </c>
      <c r="AU3536" s="22">
        <v>6</v>
      </c>
      <c r="AV3536" s="22">
        <v>6</v>
      </c>
      <c r="AW3536" s="22">
        <v>9</v>
      </c>
      <c r="AX3536" s="22">
        <v>9</v>
      </c>
      <c r="AY3536" s="22">
        <v>17</v>
      </c>
      <c r="AZ3536" s="22">
        <v>21</v>
      </c>
      <c r="BA3536" s="22">
        <v>22</v>
      </c>
      <c r="BB3536" s="22">
        <v>37</v>
      </c>
      <c r="BC3536" s="22">
        <v>57</v>
      </c>
      <c r="BD3536" s="22">
        <v>96</v>
      </c>
      <c r="BE3536" s="22">
        <v>134</v>
      </c>
      <c r="BF3536" s="22">
        <v>158</v>
      </c>
      <c r="BG3536" s="22">
        <v>214</v>
      </c>
      <c r="BH3536" s="22">
        <v>267</v>
      </c>
      <c r="BI3536" s="22">
        <v>324</v>
      </c>
      <c r="BJ3536" s="22">
        <v>446</v>
      </c>
      <c r="BK3536" s="22">
        <v>594</v>
      </c>
      <c r="BL3536" s="22">
        <v>828</v>
      </c>
      <c r="BM3536" s="22">
        <v>1145</v>
      </c>
      <c r="BN3536" s="22">
        <v>1317</v>
      </c>
      <c r="BO3536" s="22">
        <v>1463</v>
      </c>
      <c r="BP3536" s="22">
        <v>1773</v>
      </c>
      <c r="BQ3536" s="22">
        <v>2178</v>
      </c>
      <c r="BR3536" s="22">
        <v>2591</v>
      </c>
      <c r="BS3536" s="22">
        <v>3098</v>
      </c>
      <c r="BT3536" s="22">
        <v>3586</v>
      </c>
      <c r="BU3536" s="22">
        <v>3917</v>
      </c>
      <c r="BV3536" s="22">
        <v>4490</v>
      </c>
      <c r="BW3536" s="22">
        <v>4933</v>
      </c>
      <c r="BX3536" s="22">
        <v>5430</v>
      </c>
      <c r="BY3536" s="22">
        <v>5961</v>
      </c>
      <c r="BZ3536" s="22">
        <v>6487</v>
      </c>
      <c r="CA3536" s="22">
        <v>7199</v>
      </c>
      <c r="CB3536" s="22">
        <v>7868</v>
      </c>
      <c r="CC3536" s="22">
        <v>8560</v>
      </c>
      <c r="CD3536" s="22">
        <v>9381</v>
      </c>
      <c r="CE3536" s="22">
        <v>10316</v>
      </c>
      <c r="CF3536" s="22">
        <v>11374</v>
      </c>
      <c r="CG3536" s="22">
        <v>12222</v>
      </c>
      <c r="CH3536" s="22">
        <v>13234</v>
      </c>
      <c r="CI3536" s="22">
        <v>14059</v>
      </c>
      <c r="CJ3536" s="22">
        <v>14718</v>
      </c>
      <c r="CK3536" s="22">
        <v>15742</v>
      </c>
      <c r="CL3536" s="22">
        <v>16626</v>
      </c>
      <c r="CM3536" s="22">
        <v>17958</v>
      </c>
      <c r="CN3536" s="22">
        <v>19123</v>
      </c>
      <c r="CO3536" s="22">
        <v>20411</v>
      </c>
      <c r="CP3536" s="22">
        <v>21574</v>
      </c>
      <c r="CQ3536" s="22">
        <v>22666</v>
      </c>
      <c r="CR3536" s="22">
        <v>24260</v>
      </c>
      <c r="CS3536" s="22">
        <v>26121</v>
      </c>
      <c r="CT3536" s="22">
        <v>27965</v>
      </c>
      <c r="CU3536" s="22">
        <v>29477</v>
      </c>
      <c r="CV3536" s="22">
        <v>30897</v>
      </c>
      <c r="CW3536" s="22">
        <v>32279</v>
      </c>
      <c r="CX3536" s="22">
        <v>33749</v>
      </c>
      <c r="CY3536" s="22">
        <v>35558</v>
      </c>
      <c r="CZ3536" s="22">
        <v>37630</v>
      </c>
      <c r="DA3536" s="22">
        <v>39815</v>
      </c>
      <c r="DB3536" s="22">
        <v>42212</v>
      </c>
      <c r="DC3536" s="22">
        <v>44131</v>
      </c>
      <c r="DD3536" s="22">
        <v>46212</v>
      </c>
      <c r="DE3536" s="22">
        <v>48251</v>
      </c>
      <c r="DF3536" s="22">
        <v>50699</v>
      </c>
      <c r="DG3536" s="22">
        <v>53507</v>
      </c>
      <c r="DH3536" s="22">
        <v>56158</v>
      </c>
      <c r="DI3536" s="22">
        <v>59008</v>
      </c>
      <c r="DJ3536">
        <v>61600</v>
      </c>
      <c r="DK3536">
        <v>63676</v>
      </c>
      <c r="DL3536">
        <v>66247</v>
      </c>
      <c r="DM3536">
        <v>68980</v>
      </c>
      <c r="DN3536">
        <v>72092</v>
      </c>
      <c r="DO3536">
        <v>75526</v>
      </c>
      <c r="DP3536">
        <v>78557</v>
      </c>
      <c r="DQ3536">
        <v>81270</v>
      </c>
      <c r="DR3536">
        <v>84691</v>
      </c>
      <c r="DS3536">
        <v>88764</v>
      </c>
      <c r="DT3536">
        <v>91683</v>
      </c>
      <c r="DU3536">
        <v>95722</v>
      </c>
      <c r="DV3536">
        <v>99858</v>
      </c>
      <c r="DW3536">
        <v>104421</v>
      </c>
      <c r="DX3536">
        <v>108876</v>
      </c>
      <c r="DY3536">
        <v>112706</v>
      </c>
      <c r="DZ3536">
        <v>117948</v>
      </c>
      <c r="EA3536">
        <v>122840</v>
      </c>
      <c r="EB3536">
        <v>127413</v>
      </c>
      <c r="EC3536">
        <v>132167</v>
      </c>
      <c r="ED3536">
        <v>136856</v>
      </c>
      <c r="EE3536">
        <v>141706</v>
      </c>
      <c r="EF3536">
        <v>145783</v>
      </c>
      <c r="EG3536">
        <v>150991</v>
      </c>
      <c r="EH3536">
        <v>156443</v>
      </c>
      <c r="EI3536">
        <v>162443</v>
      </c>
      <c r="EJ3536">
        <v>168253</v>
      </c>
      <c r="EK3536">
        <v>173859</v>
      </c>
      <c r="EL3536">
        <v>179037</v>
      </c>
      <c r="EM3536">
        <v>183888</v>
      </c>
      <c r="EN3536">
        <v>190206</v>
      </c>
      <c r="EO3536">
        <v>197328</v>
      </c>
      <c r="EP3536">
        <v>204449</v>
      </c>
      <c r="EQ3536">
        <v>211957</v>
      </c>
      <c r="ER3536">
        <v>218117</v>
      </c>
      <c r="ES3536">
        <v>224960</v>
      </c>
      <c r="ET3536">
        <v>229878</v>
      </c>
      <c r="EU3536">
        <v>236999</v>
      </c>
      <c r="EV3536">
        <v>244536</v>
      </c>
      <c r="EW3536">
        <v>253011</v>
      </c>
      <c r="EX3536">
        <v>260888</v>
      </c>
      <c r="EY3536">
        <v>268883</v>
      </c>
      <c r="EZ3536">
        <v>277028</v>
      </c>
      <c r="FA3536">
        <v>284624</v>
      </c>
      <c r="FB3536">
        <v>294127</v>
      </c>
      <c r="FC3536">
        <v>302548</v>
      </c>
      <c r="FD3536">
        <v>312056</v>
      </c>
      <c r="FE3536">
        <v>320345</v>
      </c>
      <c r="FF3536">
        <v>328365</v>
      </c>
      <c r="FG3536">
        <v>336175</v>
      </c>
      <c r="FH3536">
        <v>343281</v>
      </c>
      <c r="FI3536">
        <v>352513</v>
      </c>
      <c r="FJ3536">
        <v>362215</v>
      </c>
    </row>
    <row r="3537" spans="1:197" x14ac:dyDescent="0.55000000000000004">
      <c r="B3537" t="str">
        <f t="shared" si="0"/>
        <v>Region_Central Asia</v>
      </c>
      <c r="E3537" s="22">
        <v>0</v>
      </c>
      <c r="F3537" s="22">
        <v>0</v>
      </c>
      <c r="G3537" s="22">
        <v>0</v>
      </c>
      <c r="H3537" s="22">
        <v>1</v>
      </c>
      <c r="I3537" s="22">
        <v>1</v>
      </c>
      <c r="J3537" s="22">
        <v>1</v>
      </c>
      <c r="K3537" s="22">
        <v>1</v>
      </c>
      <c r="L3537" s="22">
        <v>1</v>
      </c>
      <c r="M3537" s="22">
        <v>1</v>
      </c>
      <c r="N3537" s="22">
        <v>1</v>
      </c>
      <c r="O3537" s="22">
        <v>1</v>
      </c>
      <c r="P3537" s="22">
        <v>1</v>
      </c>
      <c r="Q3537" s="22">
        <v>1</v>
      </c>
      <c r="R3537" s="22">
        <v>1</v>
      </c>
      <c r="S3537" s="22">
        <v>1</v>
      </c>
      <c r="T3537" s="22">
        <v>1</v>
      </c>
      <c r="U3537" s="22">
        <v>1</v>
      </c>
      <c r="V3537" s="22">
        <v>1</v>
      </c>
      <c r="W3537" s="22">
        <v>1</v>
      </c>
      <c r="X3537" s="22">
        <v>1</v>
      </c>
      <c r="Y3537" s="22">
        <v>1</v>
      </c>
      <c r="Z3537" s="22">
        <v>1</v>
      </c>
      <c r="AA3537" s="22">
        <v>1</v>
      </c>
      <c r="AB3537" s="22">
        <v>1</v>
      </c>
      <c r="AC3537" s="22">
        <v>1</v>
      </c>
      <c r="AD3537" s="22">
        <v>1</v>
      </c>
      <c r="AE3537" s="22">
        <v>1</v>
      </c>
      <c r="AF3537" s="22">
        <v>1</v>
      </c>
      <c r="AG3537" s="22">
        <v>1</v>
      </c>
      <c r="AH3537" s="22">
        <v>1</v>
      </c>
      <c r="AI3537" s="22">
        <v>1</v>
      </c>
      <c r="AJ3537" s="22">
        <v>1</v>
      </c>
      <c r="AK3537" s="22">
        <v>1</v>
      </c>
      <c r="AL3537" s="22">
        <v>2</v>
      </c>
      <c r="AM3537" s="22">
        <v>4</v>
      </c>
      <c r="AN3537" s="22">
        <v>4</v>
      </c>
      <c r="AO3537" s="22">
        <v>4</v>
      </c>
      <c r="AP3537" s="22">
        <v>6</v>
      </c>
      <c r="AQ3537" s="22">
        <v>6</v>
      </c>
      <c r="AR3537" s="22">
        <v>6</v>
      </c>
      <c r="AS3537" s="22">
        <v>7</v>
      </c>
      <c r="AT3537" s="22">
        <v>7</v>
      </c>
      <c r="AU3537" s="22">
        <v>7</v>
      </c>
      <c r="AV3537" s="22">
        <v>8</v>
      </c>
      <c r="AW3537" s="22">
        <v>8</v>
      </c>
      <c r="AX3537" s="22">
        <v>8</v>
      </c>
      <c r="AY3537" s="22">
        <v>11</v>
      </c>
      <c r="AZ3537" s="22">
        <v>21</v>
      </c>
      <c r="BA3537" s="22">
        <v>26</v>
      </c>
      <c r="BB3537" s="22">
        <v>29</v>
      </c>
      <c r="BC3537" s="22">
        <v>37</v>
      </c>
      <c r="BD3537" s="22">
        <v>44</v>
      </c>
      <c r="BE3537" s="22">
        <v>72</v>
      </c>
      <c r="BF3537" s="22">
        <v>164</v>
      </c>
      <c r="BG3537" s="22">
        <v>275</v>
      </c>
      <c r="BH3537" s="22">
        <v>370</v>
      </c>
      <c r="BI3537" s="22">
        <v>536</v>
      </c>
      <c r="BJ3537" s="22">
        <v>600</v>
      </c>
      <c r="BK3537" s="22">
        <v>849</v>
      </c>
      <c r="BL3537" s="22">
        <v>921</v>
      </c>
      <c r="BM3537" s="22">
        <v>1043</v>
      </c>
      <c r="BN3537" s="22">
        <v>1148</v>
      </c>
      <c r="BO3537" s="22">
        <v>1313</v>
      </c>
      <c r="BP3537" s="22">
        <v>1483</v>
      </c>
      <c r="BQ3537" s="22">
        <v>1711</v>
      </c>
      <c r="BR3537" s="22">
        <v>1916</v>
      </c>
      <c r="BS3537" s="22">
        <v>2114</v>
      </c>
      <c r="BT3537" s="22">
        <v>2366</v>
      </c>
      <c r="BU3537" s="22">
        <v>2670</v>
      </c>
      <c r="BV3537" s="22">
        <v>2931</v>
      </c>
      <c r="BW3537" s="22">
        <v>3349</v>
      </c>
      <c r="BX3537" s="22">
        <v>3735</v>
      </c>
      <c r="BY3537" s="22">
        <v>3940</v>
      </c>
      <c r="BZ3537" s="22">
        <v>4420</v>
      </c>
      <c r="CA3537" s="22">
        <v>5211</v>
      </c>
      <c r="CB3537" s="22">
        <v>5761</v>
      </c>
      <c r="CC3537" s="22">
        <v>6155</v>
      </c>
      <c r="CD3537" s="22">
        <v>6500</v>
      </c>
      <c r="CE3537" s="22">
        <v>6847</v>
      </c>
      <c r="CF3537" s="22">
        <v>7291</v>
      </c>
      <c r="CG3537" s="22">
        <v>7781</v>
      </c>
      <c r="CH3537" s="22">
        <v>8324</v>
      </c>
      <c r="CI3537" s="22">
        <v>9041</v>
      </c>
      <c r="CJ3537" s="22">
        <v>9970</v>
      </c>
      <c r="CK3537" s="22">
        <v>10795</v>
      </c>
      <c r="CL3537" s="22">
        <v>11129</v>
      </c>
      <c r="CM3537" s="22">
        <v>12045</v>
      </c>
      <c r="CN3537" s="22">
        <v>12954</v>
      </c>
      <c r="CO3537" s="22">
        <v>13272</v>
      </c>
      <c r="CP3537" s="22">
        <v>14702</v>
      </c>
      <c r="CQ3537" s="22">
        <v>15508</v>
      </c>
      <c r="CR3537" s="22">
        <v>16874</v>
      </c>
      <c r="CS3537" s="22">
        <v>17981</v>
      </c>
      <c r="CT3537" s="22">
        <v>19111</v>
      </c>
      <c r="CU3537" s="22">
        <v>20005</v>
      </c>
      <c r="CV3537" s="22">
        <v>20804</v>
      </c>
      <c r="CW3537" s="22">
        <v>21839</v>
      </c>
      <c r="CX3537" s="22">
        <v>23119</v>
      </c>
      <c r="CY3537" s="22">
        <v>24720</v>
      </c>
      <c r="CZ3537" s="22">
        <v>26567</v>
      </c>
      <c r="DA3537" s="22">
        <v>27974</v>
      </c>
      <c r="DB3537" s="22">
        <v>29395</v>
      </c>
      <c r="DC3537" s="22">
        <v>30623</v>
      </c>
      <c r="DD3537" s="22">
        <v>32126</v>
      </c>
      <c r="DE3537" s="22">
        <v>34675</v>
      </c>
      <c r="DF3537" s="22">
        <v>35702</v>
      </c>
      <c r="DG3537" s="22">
        <v>37911</v>
      </c>
      <c r="DH3537" s="22">
        <v>40723</v>
      </c>
      <c r="DI3537" s="22">
        <v>42774</v>
      </c>
      <c r="DJ3537">
        <v>45145</v>
      </c>
      <c r="DK3537">
        <v>47908</v>
      </c>
      <c r="DL3537">
        <v>49355</v>
      </c>
      <c r="DM3537">
        <v>50379</v>
      </c>
      <c r="DN3537">
        <v>54083</v>
      </c>
      <c r="DO3537">
        <v>54703</v>
      </c>
      <c r="DP3537">
        <v>56684</v>
      </c>
      <c r="DQ3537">
        <v>59268</v>
      </c>
      <c r="DR3537">
        <v>62311</v>
      </c>
      <c r="DS3537">
        <v>64942</v>
      </c>
      <c r="DT3537">
        <v>67981</v>
      </c>
      <c r="DU3537">
        <v>71478</v>
      </c>
      <c r="DV3537">
        <v>74607</v>
      </c>
      <c r="DW3537">
        <v>77723</v>
      </c>
      <c r="DX3537">
        <v>80773</v>
      </c>
      <c r="DY3537">
        <v>83292</v>
      </c>
      <c r="DZ3537">
        <v>85622</v>
      </c>
      <c r="EA3537">
        <v>88910</v>
      </c>
      <c r="EB3537">
        <v>92881</v>
      </c>
      <c r="EC3537">
        <v>96569</v>
      </c>
      <c r="ED3537">
        <v>101251</v>
      </c>
      <c r="EE3537">
        <v>105645</v>
      </c>
      <c r="EF3537">
        <v>110971</v>
      </c>
      <c r="EG3537">
        <v>116432</v>
      </c>
      <c r="EH3537">
        <v>122797</v>
      </c>
      <c r="EI3537">
        <v>128028</v>
      </c>
      <c r="EJ3537">
        <v>134310</v>
      </c>
      <c r="EK3537">
        <v>140501</v>
      </c>
      <c r="EL3537">
        <v>146686</v>
      </c>
      <c r="EM3537">
        <v>152521</v>
      </c>
      <c r="EN3537">
        <v>159090</v>
      </c>
      <c r="EO3537">
        <v>160437</v>
      </c>
      <c r="EP3537">
        <v>174413</v>
      </c>
      <c r="EQ3537">
        <v>175645</v>
      </c>
      <c r="ER3537">
        <v>183450</v>
      </c>
      <c r="ES3537">
        <v>197062</v>
      </c>
      <c r="ET3537">
        <v>203783</v>
      </c>
      <c r="EU3537">
        <v>211455</v>
      </c>
      <c r="EV3537">
        <v>218586</v>
      </c>
      <c r="EW3537">
        <v>224947</v>
      </c>
      <c r="EX3537">
        <v>233536</v>
      </c>
      <c r="EY3537">
        <v>240211</v>
      </c>
      <c r="EZ3537">
        <v>246563</v>
      </c>
      <c r="FA3537">
        <v>252015</v>
      </c>
      <c r="FB3537">
        <v>257874</v>
      </c>
      <c r="FC3537">
        <v>264752</v>
      </c>
      <c r="FD3537">
        <v>268432</v>
      </c>
      <c r="FE3537">
        <v>273500</v>
      </c>
      <c r="FF3537">
        <v>278613</v>
      </c>
      <c r="FG3537">
        <v>284763</v>
      </c>
      <c r="FH3537">
        <v>289380</v>
      </c>
      <c r="FI3537">
        <v>295088</v>
      </c>
      <c r="FJ3537">
        <v>321527</v>
      </c>
    </row>
    <row r="3538" spans="1:197" x14ac:dyDescent="0.55000000000000004">
      <c r="B3538" t="str">
        <f t="shared" si="0"/>
        <v>Region_CentralSouthAfrica</v>
      </c>
      <c r="E3538" s="22">
        <v>0</v>
      </c>
      <c r="F3538" s="22">
        <v>0</v>
      </c>
      <c r="G3538" s="22">
        <v>0</v>
      </c>
      <c r="H3538" s="22">
        <v>0</v>
      </c>
      <c r="I3538" s="22">
        <v>0</v>
      </c>
      <c r="J3538" s="22">
        <v>0</v>
      </c>
      <c r="K3538" s="22">
        <v>0</v>
      </c>
      <c r="L3538" s="22">
        <v>0</v>
      </c>
      <c r="M3538" s="22">
        <v>0</v>
      </c>
      <c r="N3538" s="22">
        <v>0</v>
      </c>
      <c r="O3538" s="22">
        <v>0</v>
      </c>
      <c r="P3538" s="22">
        <v>0</v>
      </c>
      <c r="Q3538" s="22">
        <v>0</v>
      </c>
      <c r="R3538" s="22">
        <v>0</v>
      </c>
      <c r="S3538" s="22">
        <v>0</v>
      </c>
      <c r="T3538" s="22">
        <v>0</v>
      </c>
      <c r="U3538" s="22">
        <v>0</v>
      </c>
      <c r="V3538" s="22">
        <v>0</v>
      </c>
      <c r="W3538" s="22">
        <v>0</v>
      </c>
      <c r="X3538" s="22">
        <v>0</v>
      </c>
      <c r="Y3538" s="22">
        <v>0</v>
      </c>
      <c r="Z3538" s="22">
        <v>0</v>
      </c>
      <c r="AA3538" s="22">
        <v>0</v>
      </c>
      <c r="AB3538" s="22">
        <v>0</v>
      </c>
      <c r="AC3538" s="22">
        <v>0</v>
      </c>
      <c r="AD3538" s="22">
        <v>0</v>
      </c>
      <c r="AE3538" s="22">
        <v>0</v>
      </c>
      <c r="AF3538" s="22">
        <v>0</v>
      </c>
      <c r="AG3538" s="22">
        <v>0</v>
      </c>
      <c r="AH3538" s="22">
        <v>0</v>
      </c>
      <c r="AI3538" s="22">
        <v>0</v>
      </c>
      <c r="AJ3538" s="22">
        <v>0</v>
      </c>
      <c r="AK3538" s="22">
        <v>0</v>
      </c>
      <c r="AL3538" s="22">
        <v>0</v>
      </c>
      <c r="AM3538" s="22">
        <v>0</v>
      </c>
      <c r="AN3538" s="22">
        <v>0</v>
      </c>
      <c r="AO3538" s="22">
        <v>0</v>
      </c>
      <c r="AP3538" s="22">
        <v>1</v>
      </c>
      <c r="AQ3538" s="22">
        <v>1</v>
      </c>
      <c r="AR3538" s="22">
        <v>1</v>
      </c>
      <c r="AS3538" s="22">
        <v>2</v>
      </c>
      <c r="AT3538" s="22">
        <v>3</v>
      </c>
      <c r="AU3538" s="22">
        <v>5</v>
      </c>
      <c r="AV3538" s="22">
        <v>6</v>
      </c>
      <c r="AW3538" s="22">
        <v>8</v>
      </c>
      <c r="AX3538" s="22">
        <v>8</v>
      </c>
      <c r="AY3538" s="22">
        <v>11</v>
      </c>
      <c r="AZ3538" s="22">
        <v>12</v>
      </c>
      <c r="BA3538" s="22">
        <v>17</v>
      </c>
      <c r="BB3538" s="22">
        <v>26</v>
      </c>
      <c r="BC3538" s="22">
        <v>30</v>
      </c>
      <c r="BD3538" s="22">
        <v>47</v>
      </c>
      <c r="BE3538" s="22">
        <v>70</v>
      </c>
      <c r="BF3538" s="22">
        <v>106</v>
      </c>
      <c r="BG3538" s="22">
        <v>137</v>
      </c>
      <c r="BH3538" s="22">
        <v>155</v>
      </c>
      <c r="BI3538" s="22">
        <v>238</v>
      </c>
      <c r="BJ3538" s="22">
        <v>319</v>
      </c>
      <c r="BK3538" s="22">
        <v>441</v>
      </c>
      <c r="BL3538" s="22">
        <v>557</v>
      </c>
      <c r="BM3538" s="22">
        <v>691</v>
      </c>
      <c r="BN3538" s="22">
        <v>957</v>
      </c>
      <c r="BO3538" s="22">
        <v>1264</v>
      </c>
      <c r="BP3538" s="22">
        <v>1569</v>
      </c>
      <c r="BQ3538" s="22">
        <v>1942</v>
      </c>
      <c r="BR3538" s="22">
        <v>2312</v>
      </c>
      <c r="BS3538" s="22">
        <v>2454</v>
      </c>
      <c r="BT3538" s="22">
        <v>2793</v>
      </c>
      <c r="BU3538" s="22">
        <v>3004</v>
      </c>
      <c r="BV3538" s="22">
        <v>3235</v>
      </c>
      <c r="BW3538" s="22">
        <v>3555</v>
      </c>
      <c r="BX3538" s="22">
        <v>3881</v>
      </c>
      <c r="BY3538" s="22">
        <v>4315</v>
      </c>
      <c r="BZ3538" s="22">
        <v>4621</v>
      </c>
      <c r="CA3538" s="22">
        <v>5009</v>
      </c>
      <c r="CB3538" s="22">
        <v>5292</v>
      </c>
      <c r="CC3538" s="22">
        <v>5652</v>
      </c>
      <c r="CD3538" s="22">
        <v>6078</v>
      </c>
      <c r="CE3538" s="22">
        <v>6540</v>
      </c>
      <c r="CF3538" s="22">
        <v>6872</v>
      </c>
      <c r="CG3538" s="22">
        <v>7213</v>
      </c>
      <c r="CH3538" s="22">
        <v>7692</v>
      </c>
      <c r="CI3538" s="22">
        <v>8062</v>
      </c>
      <c r="CJ3538" s="22">
        <v>8549</v>
      </c>
      <c r="CK3538" s="22">
        <v>8955</v>
      </c>
      <c r="CL3538" s="22">
        <v>9382</v>
      </c>
      <c r="CM3538" s="22">
        <v>9983</v>
      </c>
      <c r="CN3538" s="22">
        <v>10848</v>
      </c>
      <c r="CO3538" s="22">
        <v>11528</v>
      </c>
      <c r="CP3538" s="22">
        <v>12191</v>
      </c>
      <c r="CQ3538" s="22">
        <v>12728</v>
      </c>
      <c r="CR3538" s="22">
        <v>13556</v>
      </c>
      <c r="CS3538" s="22">
        <v>14524</v>
      </c>
      <c r="CT3538" s="22">
        <v>15679</v>
      </c>
      <c r="CU3538" s="22">
        <v>16379</v>
      </c>
      <c r="CV3538" s="22">
        <v>17348</v>
      </c>
      <c r="CW3538" s="22">
        <v>18210</v>
      </c>
      <c r="CX3538" s="22">
        <v>19240</v>
      </c>
      <c r="CY3538" s="22">
        <v>20745</v>
      </c>
      <c r="CZ3538" s="22">
        <v>22188</v>
      </c>
      <c r="DA3538" s="22">
        <v>23230</v>
      </c>
      <c r="DB3538" s="22">
        <v>24767</v>
      </c>
      <c r="DC3538" s="22">
        <v>25654</v>
      </c>
      <c r="DD3538" s="22">
        <v>27595</v>
      </c>
      <c r="DE3538" s="22">
        <v>28710</v>
      </c>
      <c r="DF3538" s="22">
        <v>30478</v>
      </c>
      <c r="DG3538" s="22">
        <v>32116</v>
      </c>
      <c r="DH3538" s="22">
        <v>34922</v>
      </c>
      <c r="DI3538" s="22">
        <v>36645</v>
      </c>
      <c r="DJ3538">
        <v>38523</v>
      </c>
      <c r="DK3538">
        <v>40763</v>
      </c>
      <c r="DL3538">
        <v>43182</v>
      </c>
      <c r="DM3538">
        <v>45451</v>
      </c>
      <c r="DN3538">
        <v>47650</v>
      </c>
      <c r="DO3538">
        <v>49889</v>
      </c>
      <c r="DP3538">
        <v>52395</v>
      </c>
      <c r="DQ3538">
        <v>54462</v>
      </c>
      <c r="DR3538">
        <v>57159</v>
      </c>
      <c r="DS3538">
        <v>59417</v>
      </c>
      <c r="DT3538">
        <v>61774</v>
      </c>
      <c r="DU3538">
        <v>65182</v>
      </c>
      <c r="DV3538">
        <v>67883</v>
      </c>
      <c r="DW3538">
        <v>70680</v>
      </c>
      <c r="DX3538">
        <v>73595</v>
      </c>
      <c r="DY3538">
        <v>76348</v>
      </c>
      <c r="DZ3538">
        <v>78674</v>
      </c>
      <c r="EA3538">
        <v>82574</v>
      </c>
      <c r="EB3538">
        <v>85626</v>
      </c>
      <c r="EC3538">
        <v>89861</v>
      </c>
      <c r="ED3538">
        <v>94069</v>
      </c>
      <c r="EE3538">
        <v>97244</v>
      </c>
      <c r="EF3538">
        <v>101044</v>
      </c>
      <c r="EG3538">
        <v>104258</v>
      </c>
      <c r="EH3538">
        <v>107824</v>
      </c>
      <c r="EI3538">
        <v>113295</v>
      </c>
      <c r="EJ3538">
        <v>118578</v>
      </c>
      <c r="EK3538">
        <v>123327</v>
      </c>
      <c r="EL3538">
        <v>127641</v>
      </c>
      <c r="EM3538">
        <v>132562</v>
      </c>
      <c r="EN3538">
        <v>137112</v>
      </c>
      <c r="EO3538">
        <v>141605</v>
      </c>
      <c r="EP3538">
        <v>147144</v>
      </c>
      <c r="EQ3538">
        <v>153011</v>
      </c>
      <c r="ER3538">
        <v>158816</v>
      </c>
      <c r="ES3538">
        <v>165508</v>
      </c>
      <c r="ET3538">
        <v>172892</v>
      </c>
      <c r="EU3538">
        <v>178564</v>
      </c>
      <c r="EV3538">
        <v>185487</v>
      </c>
      <c r="EW3538">
        <v>191717</v>
      </c>
      <c r="EX3538">
        <v>199137</v>
      </c>
      <c r="EY3538">
        <v>207924</v>
      </c>
      <c r="EZ3538">
        <v>215174</v>
      </c>
      <c r="FA3538">
        <v>221937</v>
      </c>
      <c r="FB3538">
        <v>229063</v>
      </c>
      <c r="FC3538">
        <v>238044</v>
      </c>
      <c r="FD3538">
        <v>247387</v>
      </c>
      <c r="FE3538">
        <v>256613</v>
      </c>
      <c r="FF3538">
        <v>266550</v>
      </c>
      <c r="FG3538">
        <v>275059</v>
      </c>
      <c r="FH3538">
        <v>283729</v>
      </c>
      <c r="FI3538">
        <v>292975</v>
      </c>
      <c r="FJ3538">
        <v>304273</v>
      </c>
    </row>
    <row r="3539" spans="1:197" x14ac:dyDescent="0.55000000000000004">
      <c r="B3539" t="str">
        <f t="shared" si="0"/>
        <v>Region_EasternEurope</v>
      </c>
      <c r="E3539" s="22">
        <v>0</v>
      </c>
      <c r="F3539" s="22">
        <v>0</v>
      </c>
      <c r="G3539" s="22">
        <v>0</v>
      </c>
      <c r="H3539" s="22">
        <v>0</v>
      </c>
      <c r="I3539" s="22">
        <v>0</v>
      </c>
      <c r="J3539" s="22">
        <v>0</v>
      </c>
      <c r="K3539" s="22">
        <v>0</v>
      </c>
      <c r="L3539" s="22">
        <v>0</v>
      </c>
      <c r="M3539" s="22">
        <v>0</v>
      </c>
      <c r="N3539" s="22">
        <v>2</v>
      </c>
      <c r="O3539" s="22">
        <v>2</v>
      </c>
      <c r="P3539" s="22">
        <v>2</v>
      </c>
      <c r="Q3539" s="22">
        <v>2</v>
      </c>
      <c r="R3539" s="22">
        <v>2</v>
      </c>
      <c r="S3539" s="22">
        <v>2</v>
      </c>
      <c r="T3539" s="22">
        <v>2</v>
      </c>
      <c r="U3539" s="22">
        <v>2</v>
      </c>
      <c r="V3539" s="22">
        <v>2</v>
      </c>
      <c r="W3539" s="22">
        <v>2</v>
      </c>
      <c r="X3539" s="22">
        <v>2</v>
      </c>
      <c r="Y3539" s="22">
        <v>2</v>
      </c>
      <c r="Z3539" s="22">
        <v>2</v>
      </c>
      <c r="AA3539" s="22">
        <v>2</v>
      </c>
      <c r="AB3539" s="22">
        <v>2</v>
      </c>
      <c r="AC3539" s="22">
        <v>2</v>
      </c>
      <c r="AD3539" s="22">
        <v>2</v>
      </c>
      <c r="AE3539" s="22">
        <v>2</v>
      </c>
      <c r="AF3539" s="22">
        <v>2</v>
      </c>
      <c r="AG3539" s="22">
        <v>2</v>
      </c>
      <c r="AH3539" s="22">
        <v>2</v>
      </c>
      <c r="AI3539" s="22">
        <v>2</v>
      </c>
      <c r="AJ3539" s="22">
        <v>2</v>
      </c>
      <c r="AK3539" s="22">
        <v>2</v>
      </c>
      <c r="AL3539" s="22">
        <v>2</v>
      </c>
      <c r="AM3539" s="22">
        <v>2</v>
      </c>
      <c r="AN3539" s="22">
        <v>5</v>
      </c>
      <c r="AO3539" s="22">
        <v>5</v>
      </c>
      <c r="AP3539" s="22">
        <v>8</v>
      </c>
      <c r="AQ3539" s="22">
        <v>8</v>
      </c>
      <c r="AR3539" s="22">
        <v>14</v>
      </c>
      <c r="AS3539" s="22">
        <v>15</v>
      </c>
      <c r="AT3539" s="22">
        <v>16</v>
      </c>
      <c r="AU3539" s="22">
        <v>23</v>
      </c>
      <c r="AV3539" s="22">
        <v>32</v>
      </c>
      <c r="AW3539" s="22">
        <v>50</v>
      </c>
      <c r="AX3539" s="22">
        <v>54</v>
      </c>
      <c r="AY3539" s="22">
        <v>84</v>
      </c>
      <c r="AZ3539" s="22">
        <v>93</v>
      </c>
      <c r="BA3539" s="22">
        <v>133</v>
      </c>
      <c r="BB3539" s="22">
        <v>178</v>
      </c>
      <c r="BC3539" s="22">
        <v>229</v>
      </c>
      <c r="BD3539" s="22">
        <v>369</v>
      </c>
      <c r="BE3539" s="22">
        <v>501</v>
      </c>
      <c r="BF3539" s="22">
        <v>579</v>
      </c>
      <c r="BG3539" s="22">
        <v>750</v>
      </c>
      <c r="BH3539" s="22">
        <v>932</v>
      </c>
      <c r="BI3539" s="22">
        <v>1129</v>
      </c>
      <c r="BJ3539" s="22">
        <v>1418</v>
      </c>
      <c r="BK3539" s="22">
        <v>1740</v>
      </c>
      <c r="BL3539" s="22">
        <v>2105</v>
      </c>
      <c r="BM3539" s="22">
        <v>2528</v>
      </c>
      <c r="BN3539" s="22">
        <v>2998</v>
      </c>
      <c r="BO3539" s="22">
        <v>3601</v>
      </c>
      <c r="BP3539" s="22">
        <v>4221</v>
      </c>
      <c r="BQ3539" s="22">
        <v>5010</v>
      </c>
      <c r="BR3539" s="22">
        <v>6000</v>
      </c>
      <c r="BS3539" s="22">
        <v>6916</v>
      </c>
      <c r="BT3539" s="22">
        <v>8086</v>
      </c>
      <c r="BU3539" s="22">
        <v>9276</v>
      </c>
      <c r="BV3539" s="22">
        <v>10595</v>
      </c>
      <c r="BW3539" s="22">
        <v>11960</v>
      </c>
      <c r="BX3539" s="22">
        <v>14055</v>
      </c>
      <c r="BY3539" s="22">
        <v>16161</v>
      </c>
      <c r="BZ3539" s="22">
        <v>18120</v>
      </c>
      <c r="CA3539" s="22">
        <v>20129</v>
      </c>
      <c r="CB3539" s="22">
        <v>22007</v>
      </c>
      <c r="CC3539" s="22">
        <v>24641</v>
      </c>
      <c r="CD3539" s="22">
        <v>27306</v>
      </c>
      <c r="CE3539" s="22">
        <v>30624</v>
      </c>
      <c r="CF3539" s="22">
        <v>34291</v>
      </c>
      <c r="CG3539" s="22">
        <v>37840</v>
      </c>
      <c r="CH3539" s="22">
        <v>41642</v>
      </c>
      <c r="CI3539" s="22">
        <v>45687</v>
      </c>
      <c r="CJ3539" s="22">
        <v>50183</v>
      </c>
      <c r="CK3539" s="22">
        <v>55499</v>
      </c>
      <c r="CL3539" s="22">
        <v>61190</v>
      </c>
      <c r="CM3539" s="22">
        <v>67569</v>
      </c>
      <c r="CN3539" s="22">
        <v>73906</v>
      </c>
      <c r="CO3539" s="22">
        <v>81486</v>
      </c>
      <c r="CP3539" s="22">
        <v>88306</v>
      </c>
      <c r="CQ3539" s="22">
        <v>95686</v>
      </c>
      <c r="CR3539" s="22">
        <v>103166</v>
      </c>
      <c r="CS3539" s="22">
        <v>110452</v>
      </c>
      <c r="CT3539" s="22">
        <v>118774</v>
      </c>
      <c r="CU3539" s="22">
        <v>127128</v>
      </c>
      <c r="CV3539" s="22">
        <v>135979</v>
      </c>
      <c r="CW3539" s="22">
        <v>144314</v>
      </c>
      <c r="CX3539" s="22">
        <v>153009</v>
      </c>
      <c r="CY3539" s="22">
        <v>161503</v>
      </c>
      <c r="CZ3539" s="22">
        <v>170983</v>
      </c>
      <c r="DA3539" s="22">
        <v>181169</v>
      </c>
      <c r="DB3539" s="22">
        <v>193074</v>
      </c>
      <c r="DC3539" s="22">
        <v>206143</v>
      </c>
      <c r="DD3539" s="22">
        <v>219015</v>
      </c>
      <c r="DE3539" s="22">
        <v>231507</v>
      </c>
      <c r="DF3539" s="22">
        <v>244526</v>
      </c>
      <c r="DG3539" s="22">
        <v>258328</v>
      </c>
      <c r="DH3539" s="22">
        <v>271554</v>
      </c>
      <c r="DI3539" s="22">
        <v>284985</v>
      </c>
      <c r="DJ3539">
        <v>298431</v>
      </c>
      <c r="DK3539">
        <v>312301</v>
      </c>
      <c r="DL3539">
        <v>325839</v>
      </c>
      <c r="DM3539">
        <v>338323</v>
      </c>
      <c r="DN3539">
        <v>350892</v>
      </c>
      <c r="DO3539">
        <v>364094</v>
      </c>
      <c r="DP3539">
        <v>375986</v>
      </c>
      <c r="DQ3539">
        <v>388112</v>
      </c>
      <c r="DR3539">
        <v>399419</v>
      </c>
      <c r="DS3539">
        <v>411071</v>
      </c>
      <c r="DT3539">
        <v>422420</v>
      </c>
      <c r="DU3539">
        <v>434014</v>
      </c>
      <c r="DV3539">
        <v>445557</v>
      </c>
      <c r="DW3539">
        <v>457578</v>
      </c>
      <c r="DX3539">
        <v>468827</v>
      </c>
      <c r="DY3539">
        <v>480196</v>
      </c>
      <c r="DZ3539">
        <v>491594</v>
      </c>
      <c r="EA3539">
        <v>502577</v>
      </c>
      <c r="EB3539">
        <v>513809</v>
      </c>
      <c r="EC3539">
        <v>525212</v>
      </c>
      <c r="ED3539">
        <v>536836</v>
      </c>
      <c r="EE3539">
        <v>548698</v>
      </c>
      <c r="EF3539">
        <v>560053</v>
      </c>
      <c r="EG3539">
        <v>571552</v>
      </c>
      <c r="EH3539">
        <v>583204</v>
      </c>
      <c r="EI3539">
        <v>595470</v>
      </c>
      <c r="EJ3539">
        <v>607609</v>
      </c>
      <c r="EK3539">
        <v>620082</v>
      </c>
      <c r="EL3539">
        <v>632604</v>
      </c>
      <c r="EM3539">
        <v>644673</v>
      </c>
      <c r="EN3539">
        <v>656134</v>
      </c>
      <c r="EO3539">
        <v>667767</v>
      </c>
      <c r="EP3539">
        <v>680305</v>
      </c>
      <c r="EQ3539">
        <v>692963</v>
      </c>
      <c r="ER3539">
        <v>705735</v>
      </c>
      <c r="ES3539">
        <v>718233</v>
      </c>
      <c r="ET3539">
        <v>729739</v>
      </c>
      <c r="EU3539">
        <v>741518</v>
      </c>
      <c r="EV3539">
        <v>753378</v>
      </c>
      <c r="EW3539">
        <v>765055</v>
      </c>
      <c r="EX3539">
        <v>776999</v>
      </c>
      <c r="EY3539">
        <v>788746</v>
      </c>
      <c r="EZ3539">
        <v>799918</v>
      </c>
      <c r="FA3539">
        <v>811364</v>
      </c>
      <c r="FB3539">
        <v>822251</v>
      </c>
      <c r="FC3539">
        <v>843690</v>
      </c>
      <c r="FD3539">
        <v>845073</v>
      </c>
      <c r="FE3539">
        <v>856110</v>
      </c>
      <c r="FF3539">
        <v>866776</v>
      </c>
      <c r="FG3539">
        <v>877115</v>
      </c>
      <c r="FH3539">
        <v>887697</v>
      </c>
      <c r="FI3539">
        <v>898008</v>
      </c>
      <c r="FJ3539">
        <v>908265</v>
      </c>
    </row>
    <row r="3540" spans="1:197" x14ac:dyDescent="0.55000000000000004">
      <c r="B3540" t="str">
        <f t="shared" si="0"/>
        <v>Region_MiddleEast</v>
      </c>
      <c r="E3540" s="22">
        <v>0</v>
      </c>
      <c r="F3540" s="22">
        <v>0</v>
      </c>
      <c r="G3540" s="22">
        <v>0</v>
      </c>
      <c r="H3540" s="22">
        <v>0</v>
      </c>
      <c r="I3540" s="22">
        <v>0</v>
      </c>
      <c r="J3540" s="22">
        <v>0</v>
      </c>
      <c r="K3540" s="22">
        <v>0</v>
      </c>
      <c r="L3540" s="22">
        <v>4</v>
      </c>
      <c r="M3540" s="22">
        <v>4</v>
      </c>
      <c r="N3540" s="22">
        <v>4</v>
      </c>
      <c r="O3540" s="22">
        <v>4</v>
      </c>
      <c r="P3540" s="22">
        <v>5</v>
      </c>
      <c r="Q3540" s="22">
        <v>5</v>
      </c>
      <c r="R3540" s="22">
        <v>5</v>
      </c>
      <c r="S3540" s="22">
        <v>5</v>
      </c>
      <c r="T3540" s="22">
        <v>5</v>
      </c>
      <c r="U3540" s="22">
        <v>5</v>
      </c>
      <c r="V3540" s="22">
        <v>7</v>
      </c>
      <c r="W3540" s="22">
        <v>7</v>
      </c>
      <c r="X3540" s="22">
        <v>8</v>
      </c>
      <c r="Y3540" s="22">
        <v>8</v>
      </c>
      <c r="Z3540" s="22">
        <v>8</v>
      </c>
      <c r="AA3540" s="22">
        <v>8</v>
      </c>
      <c r="AB3540" s="22">
        <v>8</v>
      </c>
      <c r="AC3540" s="22">
        <v>8</v>
      </c>
      <c r="AD3540" s="22">
        <v>9</v>
      </c>
      <c r="AE3540" s="22">
        <v>9</v>
      </c>
      <c r="AF3540" s="22">
        <v>9</v>
      </c>
      <c r="AG3540" s="22">
        <v>11</v>
      </c>
      <c r="AH3540" s="22">
        <v>14</v>
      </c>
      <c r="AI3540" s="22">
        <v>28</v>
      </c>
      <c r="AJ3540" s="22">
        <v>42</v>
      </c>
      <c r="AK3540" s="22">
        <v>57</v>
      </c>
      <c r="AL3540" s="22">
        <v>80</v>
      </c>
      <c r="AM3540" s="22">
        <v>146</v>
      </c>
      <c r="AN3540" s="22">
        <v>222</v>
      </c>
      <c r="AO3540" s="22">
        <v>347</v>
      </c>
      <c r="AP3540" s="22">
        <v>501</v>
      </c>
      <c r="AQ3540" s="22">
        <v>724</v>
      </c>
      <c r="AR3540" s="22">
        <v>1129</v>
      </c>
      <c r="AS3540" s="22">
        <v>1676</v>
      </c>
      <c r="AT3540" s="22">
        <v>2534</v>
      </c>
      <c r="AU3540" s="22">
        <v>3130</v>
      </c>
      <c r="AV3540" s="22">
        <v>3740</v>
      </c>
      <c r="AW3540" s="22">
        <v>4994</v>
      </c>
      <c r="AX3540" s="22">
        <v>6137</v>
      </c>
      <c r="AY3540" s="22">
        <v>6912</v>
      </c>
      <c r="AZ3540" s="22">
        <v>7527</v>
      </c>
      <c r="BA3540" s="22">
        <v>8497</v>
      </c>
      <c r="BB3540" s="22">
        <v>9806</v>
      </c>
      <c r="BC3540" s="22">
        <v>10924</v>
      </c>
      <c r="BD3540" s="22">
        <v>12360</v>
      </c>
      <c r="BE3540" s="22">
        <v>13827</v>
      </c>
      <c r="BF3540" s="22">
        <v>15161</v>
      </c>
      <c r="BG3540" s="22">
        <v>16295</v>
      </c>
      <c r="BH3540" s="22">
        <v>17607</v>
      </c>
      <c r="BI3540" s="22">
        <v>18926</v>
      </c>
      <c r="BJ3540" s="22">
        <v>20219</v>
      </c>
      <c r="BK3540" s="22">
        <v>21595</v>
      </c>
      <c r="BL3540" s="22">
        <v>22705</v>
      </c>
      <c r="BM3540" s="22">
        <v>24021</v>
      </c>
      <c r="BN3540" s="22">
        <v>25666</v>
      </c>
      <c r="BO3540" s="22">
        <v>27874</v>
      </c>
      <c r="BP3540" s="22">
        <v>30430</v>
      </c>
      <c r="BQ3540" s="22">
        <v>33141</v>
      </c>
      <c r="BR3540" s="22">
        <v>36421</v>
      </c>
      <c r="BS3540" s="22">
        <v>39819</v>
      </c>
      <c r="BT3540" s="22">
        <v>43119</v>
      </c>
      <c r="BU3540" s="22">
        <v>46706</v>
      </c>
      <c r="BV3540" s="22">
        <v>50264</v>
      </c>
      <c r="BW3540" s="22">
        <v>53726</v>
      </c>
      <c r="BX3540" s="22">
        <v>57331</v>
      </c>
      <c r="BY3540" s="22">
        <v>60806</v>
      </c>
      <c r="BZ3540" s="22">
        <v>64207</v>
      </c>
      <c r="CA3540" s="22">
        <v>67740</v>
      </c>
      <c r="CB3540" s="22">
        <v>71056</v>
      </c>
      <c r="CC3540" s="22">
        <v>74125</v>
      </c>
      <c r="CD3540" s="22">
        <v>77045</v>
      </c>
      <c r="CE3540" s="22">
        <v>79738</v>
      </c>
      <c r="CF3540" s="22">
        <v>82822</v>
      </c>
      <c r="CG3540" s="22">
        <v>86073</v>
      </c>
      <c r="CH3540" s="22">
        <v>89109</v>
      </c>
      <c r="CI3540" s="22">
        <v>92383</v>
      </c>
      <c r="CJ3540" s="22">
        <v>95426</v>
      </c>
      <c r="CK3540" s="22">
        <v>98555</v>
      </c>
      <c r="CL3540" s="22">
        <v>101972</v>
      </c>
      <c r="CM3540" s="22">
        <v>105711</v>
      </c>
      <c r="CN3540" s="22">
        <v>108846</v>
      </c>
      <c r="CO3540" s="22">
        <v>112706</v>
      </c>
      <c r="CP3540" s="22">
        <v>116481</v>
      </c>
      <c r="CQ3540" s="22">
        <v>120315</v>
      </c>
      <c r="CR3540" s="22">
        <v>124145</v>
      </c>
      <c r="CS3540" s="22">
        <v>127984</v>
      </c>
      <c r="CT3540" s="22">
        <v>132260</v>
      </c>
      <c r="CU3540" s="22">
        <v>136496</v>
      </c>
      <c r="CV3540" s="22">
        <v>140751</v>
      </c>
      <c r="CW3540" s="22">
        <v>144862</v>
      </c>
      <c r="CX3540" s="22">
        <v>148907</v>
      </c>
      <c r="CY3540" s="22">
        <v>153142</v>
      </c>
      <c r="CZ3540" s="22">
        <v>157451</v>
      </c>
      <c r="DA3540" s="22">
        <v>161724</v>
      </c>
      <c r="DB3540" s="22">
        <v>165706</v>
      </c>
      <c r="DC3540" s="22">
        <v>170107</v>
      </c>
      <c r="DD3540" s="22">
        <v>174768</v>
      </c>
      <c r="DE3540" s="22">
        <v>180025</v>
      </c>
      <c r="DF3540" s="22">
        <v>185707</v>
      </c>
      <c r="DG3540" s="22">
        <v>191131</v>
      </c>
      <c r="DH3540" s="22">
        <v>197391</v>
      </c>
      <c r="DI3540" s="22">
        <v>203392</v>
      </c>
      <c r="DJ3540">
        <v>210244</v>
      </c>
      <c r="DK3540">
        <v>216852</v>
      </c>
      <c r="DL3540">
        <v>224145</v>
      </c>
      <c r="DM3540">
        <v>231608</v>
      </c>
      <c r="DN3540">
        <v>239691</v>
      </c>
      <c r="DO3540">
        <v>247667</v>
      </c>
      <c r="DP3540">
        <v>256246</v>
      </c>
      <c r="DQ3540">
        <v>264812</v>
      </c>
      <c r="DR3540">
        <v>273470</v>
      </c>
      <c r="DS3540">
        <v>282553</v>
      </c>
      <c r="DT3540">
        <v>291931</v>
      </c>
      <c r="DU3540">
        <v>301442</v>
      </c>
      <c r="DV3540">
        <v>311239</v>
      </c>
      <c r="DW3540">
        <v>320182</v>
      </c>
      <c r="DX3540">
        <v>328974</v>
      </c>
      <c r="DY3540">
        <v>336903</v>
      </c>
      <c r="DZ3540">
        <v>344574</v>
      </c>
      <c r="EA3540">
        <v>352916</v>
      </c>
      <c r="EB3540">
        <v>361778</v>
      </c>
      <c r="EC3540">
        <v>371516</v>
      </c>
      <c r="ED3540">
        <v>381089</v>
      </c>
      <c r="EE3540">
        <v>390729</v>
      </c>
      <c r="EF3540">
        <v>400422</v>
      </c>
      <c r="EG3540">
        <v>410527</v>
      </c>
      <c r="EH3540">
        <v>421235</v>
      </c>
      <c r="EI3540">
        <v>431737</v>
      </c>
      <c r="EJ3540">
        <v>442740</v>
      </c>
      <c r="EK3540">
        <v>453752</v>
      </c>
      <c r="EL3540">
        <v>464615</v>
      </c>
      <c r="EM3540">
        <v>475127</v>
      </c>
      <c r="EN3540">
        <v>485325</v>
      </c>
      <c r="EO3540">
        <v>496485</v>
      </c>
      <c r="EP3540">
        <v>507906</v>
      </c>
      <c r="EQ3540">
        <v>519691</v>
      </c>
      <c r="ER3540">
        <v>531095</v>
      </c>
      <c r="ES3540">
        <v>542982</v>
      </c>
      <c r="ET3540">
        <v>555201</v>
      </c>
      <c r="EU3540">
        <v>566874</v>
      </c>
      <c r="EV3540">
        <v>579318</v>
      </c>
      <c r="EW3540">
        <v>591631</v>
      </c>
      <c r="EX3540">
        <v>603653</v>
      </c>
      <c r="EY3540">
        <v>615134</v>
      </c>
      <c r="EZ3540">
        <v>625803</v>
      </c>
      <c r="FA3540">
        <v>638129</v>
      </c>
      <c r="FB3540">
        <v>650057</v>
      </c>
      <c r="FC3540">
        <v>666733</v>
      </c>
      <c r="FD3540">
        <v>675141</v>
      </c>
      <c r="FE3540">
        <v>688150</v>
      </c>
      <c r="FF3540">
        <v>700239</v>
      </c>
      <c r="FG3540">
        <v>712451</v>
      </c>
      <c r="FH3540">
        <v>724090</v>
      </c>
      <c r="FI3540">
        <v>736841</v>
      </c>
      <c r="FJ3540">
        <v>749458</v>
      </c>
    </row>
    <row r="3541" spans="1:197" x14ac:dyDescent="0.55000000000000004">
      <c r="B3541" t="str">
        <f t="shared" si="0"/>
        <v>Region_NorhternAfrica</v>
      </c>
      <c r="E3541" s="22">
        <v>0</v>
      </c>
      <c r="F3541" s="22">
        <v>0</v>
      </c>
      <c r="G3541" s="22">
        <v>0</v>
      </c>
      <c r="H3541" s="22">
        <v>0</v>
      </c>
      <c r="I3541" s="22">
        <v>0</v>
      </c>
      <c r="J3541" s="22">
        <v>0</v>
      </c>
      <c r="K3541" s="22">
        <v>0</v>
      </c>
      <c r="L3541" s="22">
        <v>0</v>
      </c>
      <c r="M3541" s="22">
        <v>0</v>
      </c>
      <c r="N3541" s="22">
        <v>0</v>
      </c>
      <c r="O3541" s="22">
        <v>0</v>
      </c>
      <c r="P3541" s="22">
        <v>0</v>
      </c>
      <c r="Q3541" s="22">
        <v>0</v>
      </c>
      <c r="R3541" s="22">
        <v>0</v>
      </c>
      <c r="S3541" s="22">
        <v>0</v>
      </c>
      <c r="T3541" s="22">
        <v>0</v>
      </c>
      <c r="U3541" s="22">
        <v>0</v>
      </c>
      <c r="V3541" s="22">
        <v>0</v>
      </c>
      <c r="W3541" s="22">
        <v>0</v>
      </c>
      <c r="X3541" s="22">
        <v>0</v>
      </c>
      <c r="Y3541" s="22">
        <v>0</v>
      </c>
      <c r="Z3541" s="22">
        <v>0</v>
      </c>
      <c r="AA3541" s="22">
        <v>0</v>
      </c>
      <c r="AB3541" s="22">
        <v>1</v>
      </c>
      <c r="AC3541" s="22">
        <v>1</v>
      </c>
      <c r="AD3541" s="22">
        <v>1</v>
      </c>
      <c r="AE3541" s="22">
        <v>1</v>
      </c>
      <c r="AF3541" s="22">
        <v>1</v>
      </c>
      <c r="AG3541" s="22">
        <v>1</v>
      </c>
      <c r="AH3541" s="22">
        <v>1</v>
      </c>
      <c r="AI3541" s="22">
        <v>1</v>
      </c>
      <c r="AJ3541" s="22">
        <v>1</v>
      </c>
      <c r="AK3541" s="22">
        <v>1</v>
      </c>
      <c r="AL3541" s="22">
        <v>1</v>
      </c>
      <c r="AM3541" s="22">
        <v>2</v>
      </c>
      <c r="AN3541" s="22">
        <v>2</v>
      </c>
      <c r="AO3541" s="22">
        <v>2</v>
      </c>
      <c r="AP3541" s="22">
        <v>2</v>
      </c>
      <c r="AQ3541" s="22">
        <v>2</v>
      </c>
      <c r="AR3541" s="22">
        <v>3</v>
      </c>
      <c r="AS3541" s="22">
        <v>6</v>
      </c>
      <c r="AT3541" s="22">
        <v>8</v>
      </c>
      <c r="AU3541" s="22">
        <v>16</v>
      </c>
      <c r="AV3541" s="22">
        <v>18</v>
      </c>
      <c r="AW3541" s="22">
        <v>35</v>
      </c>
      <c r="AX3541" s="22">
        <v>35</v>
      </c>
      <c r="AY3541" s="22">
        <v>72</v>
      </c>
      <c r="AZ3541" s="22">
        <v>79</v>
      </c>
      <c r="BA3541" s="22">
        <v>87</v>
      </c>
      <c r="BB3541" s="22">
        <v>92</v>
      </c>
      <c r="BC3541" s="22">
        <v>104</v>
      </c>
      <c r="BD3541" s="22">
        <v>130</v>
      </c>
      <c r="BE3541" s="22">
        <v>182</v>
      </c>
      <c r="BF3541" s="22">
        <v>205</v>
      </c>
      <c r="BG3541" s="22">
        <v>259</v>
      </c>
      <c r="BH3541" s="22">
        <v>324</v>
      </c>
      <c r="BI3541" s="22">
        <v>356</v>
      </c>
      <c r="BJ3541" s="22">
        <v>453</v>
      </c>
      <c r="BK3541" s="22">
        <v>517</v>
      </c>
      <c r="BL3541" s="22">
        <v>602</v>
      </c>
      <c r="BM3541" s="22">
        <v>733</v>
      </c>
      <c r="BN3541" s="22">
        <v>843</v>
      </c>
      <c r="BO3541" s="22">
        <v>967</v>
      </c>
      <c r="BP3541" s="22">
        <v>1176</v>
      </c>
      <c r="BQ3541" s="22">
        <v>1356</v>
      </c>
      <c r="BR3541" s="22">
        <v>1543</v>
      </c>
      <c r="BS3541" s="22">
        <v>1738</v>
      </c>
      <c r="BT3541" s="22">
        <v>1955</v>
      </c>
      <c r="BU3541" s="22">
        <v>2154</v>
      </c>
      <c r="BV3541" s="22">
        <v>2491</v>
      </c>
      <c r="BW3541" s="22">
        <v>2763</v>
      </c>
      <c r="BX3541" s="22">
        <v>3082</v>
      </c>
      <c r="BY3541" s="22">
        <v>3517</v>
      </c>
      <c r="BZ3541" s="22">
        <v>3888</v>
      </c>
      <c r="CA3541" s="22">
        <v>4195</v>
      </c>
      <c r="CB3541" s="22">
        <v>4573</v>
      </c>
      <c r="CC3541" s="22">
        <v>4846</v>
      </c>
      <c r="CD3541" s="22">
        <v>5179</v>
      </c>
      <c r="CE3541" s="22">
        <v>5530</v>
      </c>
      <c r="CF3541" s="22">
        <v>5838</v>
      </c>
      <c r="CG3541" s="22">
        <v>6173</v>
      </c>
      <c r="CH3541" s="22">
        <v>6533</v>
      </c>
      <c r="CI3541" s="22">
        <v>6861</v>
      </c>
      <c r="CJ3541" s="22">
        <v>7271</v>
      </c>
      <c r="CK3541" s="22">
        <v>7702</v>
      </c>
      <c r="CL3541" s="22">
        <v>8287</v>
      </c>
      <c r="CM3541" s="22">
        <v>8952</v>
      </c>
      <c r="CN3541" s="22">
        <v>9390</v>
      </c>
      <c r="CO3541" s="22">
        <v>9802</v>
      </c>
      <c r="CP3541" s="22">
        <v>10287</v>
      </c>
      <c r="CQ3541" s="22">
        <v>10705</v>
      </c>
      <c r="CR3541" s="22">
        <v>11245</v>
      </c>
      <c r="CS3541" s="22">
        <v>11706</v>
      </c>
      <c r="CT3541" s="22">
        <v>12239</v>
      </c>
      <c r="CU3541" s="22">
        <v>12759</v>
      </c>
      <c r="CV3541" s="22">
        <v>13283</v>
      </c>
      <c r="CW3541" s="22">
        <v>13740</v>
      </c>
      <c r="CX3541" s="22">
        <v>14291</v>
      </c>
      <c r="CY3541" s="22">
        <v>14794</v>
      </c>
      <c r="CZ3541" s="22">
        <v>15338</v>
      </c>
      <c r="DA3541" s="22">
        <v>16009</v>
      </c>
      <c r="DB3541" s="22">
        <v>16621</v>
      </c>
      <c r="DC3541" s="22">
        <v>17256</v>
      </c>
      <c r="DD3541" s="22">
        <v>17946</v>
      </c>
      <c r="DE3541" s="22">
        <v>18703</v>
      </c>
      <c r="DF3541" s="22">
        <v>19467</v>
      </c>
      <c r="DG3541" s="22">
        <v>20226</v>
      </c>
      <c r="DH3541" s="22">
        <v>21088</v>
      </c>
      <c r="DI3541" s="22">
        <v>21982</v>
      </c>
      <c r="DJ3541">
        <v>22765</v>
      </c>
      <c r="DK3541">
        <v>23520</v>
      </c>
      <c r="DL3541">
        <v>24191</v>
      </c>
      <c r="DM3541">
        <v>24813</v>
      </c>
      <c r="DN3541">
        <v>25506</v>
      </c>
      <c r="DO3541">
        <v>26159</v>
      </c>
      <c r="DP3541">
        <v>26957</v>
      </c>
      <c r="DQ3541">
        <v>27808</v>
      </c>
      <c r="DR3541">
        <v>28651</v>
      </c>
      <c r="DS3541">
        <v>29639</v>
      </c>
      <c r="DT3541">
        <v>30690</v>
      </c>
      <c r="DU3541">
        <v>31743</v>
      </c>
      <c r="DV3541">
        <v>32883</v>
      </c>
      <c r="DW3541">
        <v>33949</v>
      </c>
      <c r="DX3541">
        <v>35025</v>
      </c>
      <c r="DY3541">
        <v>36096</v>
      </c>
      <c r="DZ3541">
        <v>37173</v>
      </c>
      <c r="EA3541">
        <v>38319</v>
      </c>
      <c r="EB3541">
        <v>39754</v>
      </c>
      <c r="EC3541">
        <v>41408</v>
      </c>
      <c r="ED3541">
        <v>43093</v>
      </c>
      <c r="EE3541">
        <v>44927</v>
      </c>
      <c r="EF3541">
        <v>46583</v>
      </c>
      <c r="EG3541">
        <v>47999</v>
      </c>
      <c r="EH3541">
        <v>49403</v>
      </c>
      <c r="EI3541">
        <v>50902</v>
      </c>
      <c r="EJ3541">
        <v>52634</v>
      </c>
      <c r="EK3541">
        <v>54483</v>
      </c>
      <c r="EL3541">
        <v>56227</v>
      </c>
      <c r="EM3541">
        <v>58004</v>
      </c>
      <c r="EN3541">
        <v>59861</v>
      </c>
      <c r="EO3541">
        <v>61694</v>
      </c>
      <c r="EP3541">
        <v>63462</v>
      </c>
      <c r="EQ3541">
        <v>65499</v>
      </c>
      <c r="ER3541">
        <v>67680</v>
      </c>
      <c r="ES3541">
        <v>69768</v>
      </c>
      <c r="ET3541">
        <v>71919</v>
      </c>
      <c r="EU3541">
        <v>73812</v>
      </c>
      <c r="EV3541">
        <v>75527</v>
      </c>
      <c r="EW3541">
        <v>77185</v>
      </c>
      <c r="EX3541">
        <v>79796</v>
      </c>
      <c r="EY3541">
        <v>82150</v>
      </c>
      <c r="EZ3541">
        <v>84019</v>
      </c>
      <c r="FA3541">
        <v>86121</v>
      </c>
      <c r="FB3541">
        <v>88012</v>
      </c>
      <c r="FC3541">
        <v>90768</v>
      </c>
      <c r="FD3541">
        <v>92783</v>
      </c>
      <c r="FE3541">
        <v>95236</v>
      </c>
      <c r="FF3541">
        <v>97163</v>
      </c>
      <c r="FG3541">
        <v>99102</v>
      </c>
      <c r="FH3541">
        <v>101406</v>
      </c>
      <c r="FI3541">
        <v>103588</v>
      </c>
      <c r="FJ3541">
        <v>105634</v>
      </c>
    </row>
    <row r="3542" spans="1:197" x14ac:dyDescent="0.55000000000000004">
      <c r="B3542" t="str">
        <f t="shared" si="0"/>
        <v>Region_NorthernAmerica</v>
      </c>
      <c r="E3542" s="22">
        <v>1</v>
      </c>
      <c r="F3542" s="22">
        <v>1</v>
      </c>
      <c r="G3542" s="22">
        <v>2</v>
      </c>
      <c r="H3542" s="22">
        <v>2</v>
      </c>
      <c r="I3542" s="22">
        <v>6</v>
      </c>
      <c r="J3542" s="22">
        <v>6</v>
      </c>
      <c r="K3542" s="22">
        <v>7</v>
      </c>
      <c r="L3542" s="22">
        <v>7</v>
      </c>
      <c r="M3542" s="22">
        <v>7</v>
      </c>
      <c r="N3542" s="22">
        <v>11</v>
      </c>
      <c r="O3542" s="22">
        <v>12</v>
      </c>
      <c r="P3542" s="22">
        <v>12</v>
      </c>
      <c r="Q3542" s="22">
        <v>15</v>
      </c>
      <c r="R3542" s="22">
        <v>15</v>
      </c>
      <c r="S3542" s="22">
        <v>16</v>
      </c>
      <c r="T3542" s="22">
        <v>16</v>
      </c>
      <c r="U3542" s="22">
        <v>18</v>
      </c>
      <c r="V3542" s="22">
        <v>18</v>
      </c>
      <c r="W3542" s="22">
        <v>18</v>
      </c>
      <c r="X3542" s="22">
        <v>18</v>
      </c>
      <c r="Y3542" s="22">
        <v>19</v>
      </c>
      <c r="Z3542" s="22">
        <v>19</v>
      </c>
      <c r="AA3542" s="22">
        <v>20</v>
      </c>
      <c r="AB3542" s="22">
        <v>20</v>
      </c>
      <c r="AC3542" s="22">
        <v>20</v>
      </c>
      <c r="AD3542" s="22">
        <v>20</v>
      </c>
      <c r="AE3542" s="22">
        <v>21</v>
      </c>
      <c r="AF3542" s="22">
        <v>21</v>
      </c>
      <c r="AG3542" s="22">
        <v>21</v>
      </c>
      <c r="AH3542" s="22">
        <v>21</v>
      </c>
      <c r="AI3542" s="22">
        <v>24</v>
      </c>
      <c r="AJ3542" s="22">
        <v>24</v>
      </c>
      <c r="AK3542" s="22">
        <v>24</v>
      </c>
      <c r="AL3542" s="22">
        <v>61</v>
      </c>
      <c r="AM3542" s="22">
        <v>62</v>
      </c>
      <c r="AN3542" s="22">
        <v>68</v>
      </c>
      <c r="AO3542" s="22">
        <v>71</v>
      </c>
      <c r="AP3542" s="22">
        <v>74</v>
      </c>
      <c r="AQ3542" s="22">
        <v>88</v>
      </c>
      <c r="AR3542" s="22">
        <v>98</v>
      </c>
      <c r="AS3542" s="22">
        <v>125</v>
      </c>
      <c r="AT3542" s="22">
        <v>148</v>
      </c>
      <c r="AU3542" s="22">
        <v>182</v>
      </c>
      <c r="AV3542" s="22">
        <v>256</v>
      </c>
      <c r="AW3542" s="22">
        <v>316</v>
      </c>
      <c r="AX3542" s="22">
        <v>457</v>
      </c>
      <c r="AY3542" s="22">
        <v>583</v>
      </c>
      <c r="AZ3542" s="22">
        <v>665</v>
      </c>
      <c r="BA3542" s="22">
        <v>1041</v>
      </c>
      <c r="BB3542" s="22">
        <v>1393</v>
      </c>
      <c r="BC3542" s="22">
        <v>1784</v>
      </c>
      <c r="BD3542" s="22">
        <v>2374</v>
      </c>
      <c r="BE3542" s="22">
        <v>2927</v>
      </c>
      <c r="BF3542" s="22">
        <v>3788</v>
      </c>
      <c r="BG3542" s="22">
        <v>5076</v>
      </c>
      <c r="BH3542" s="22">
        <v>6915</v>
      </c>
      <c r="BI3542" s="22">
        <v>8438</v>
      </c>
      <c r="BJ3542" s="22">
        <v>14548</v>
      </c>
      <c r="BK3542" s="22">
        <v>20217</v>
      </c>
      <c r="BL3542" s="22">
        <v>26877</v>
      </c>
      <c r="BM3542" s="22">
        <v>34749</v>
      </c>
      <c r="BN3542" s="22">
        <v>45950</v>
      </c>
      <c r="BO3542" s="22">
        <v>56715</v>
      </c>
      <c r="BP3542" s="22">
        <v>69095</v>
      </c>
      <c r="BQ3542" s="22">
        <v>87878</v>
      </c>
      <c r="BR3542" s="22">
        <v>106644</v>
      </c>
      <c r="BS3542" s="22">
        <v>127362</v>
      </c>
      <c r="BT3542" s="22">
        <v>147190</v>
      </c>
      <c r="BU3542" s="22">
        <v>169545</v>
      </c>
      <c r="BV3542" s="22">
        <v>196699</v>
      </c>
      <c r="BW3542" s="22">
        <v>223162</v>
      </c>
      <c r="BX3542" s="22">
        <v>255292</v>
      </c>
      <c r="BY3542" s="22">
        <v>288235</v>
      </c>
      <c r="BZ3542" s="22">
        <v>322005</v>
      </c>
      <c r="CA3542" s="22">
        <v>352558</v>
      </c>
      <c r="CB3542" s="22">
        <v>382880</v>
      </c>
      <c r="CC3542" s="22">
        <v>414993</v>
      </c>
      <c r="CD3542" s="22">
        <v>447795</v>
      </c>
      <c r="CE3542" s="22">
        <v>483981</v>
      </c>
      <c r="CF3542" s="22">
        <v>518905</v>
      </c>
      <c r="CG3542" s="22">
        <v>550092</v>
      </c>
      <c r="CH3542" s="22">
        <v>579612</v>
      </c>
      <c r="CI3542" s="22">
        <v>606304</v>
      </c>
      <c r="CJ3542" s="22">
        <v>634705</v>
      </c>
      <c r="CK3542" s="22">
        <v>664883</v>
      </c>
      <c r="CL3542" s="22">
        <v>698790</v>
      </c>
      <c r="CM3542" s="22">
        <v>732876</v>
      </c>
      <c r="CN3542" s="22">
        <v>766946</v>
      </c>
      <c r="CO3542" s="22">
        <v>794442</v>
      </c>
      <c r="CP3542" s="22">
        <v>822366</v>
      </c>
      <c r="CQ3542" s="22">
        <v>851267</v>
      </c>
      <c r="CR3542" s="22">
        <v>882014</v>
      </c>
      <c r="CS3542" s="22">
        <v>912469</v>
      </c>
      <c r="CT3542" s="22">
        <v>950277</v>
      </c>
      <c r="CU3542" s="22">
        <v>984525</v>
      </c>
      <c r="CV3542" s="22">
        <v>1013818</v>
      </c>
      <c r="CW3542" s="22">
        <v>1037813</v>
      </c>
      <c r="CX3542" s="22">
        <v>1063732</v>
      </c>
      <c r="CY3542" s="22">
        <v>1092774</v>
      </c>
      <c r="CZ3542" s="22">
        <v>1123881</v>
      </c>
      <c r="DA3542" s="22">
        <v>1159804</v>
      </c>
      <c r="DB3542" s="22">
        <v>1190465</v>
      </c>
      <c r="DC3542" s="22">
        <v>1218544</v>
      </c>
      <c r="DD3542" s="22">
        <v>1242332</v>
      </c>
      <c r="DE3542" s="22">
        <v>1267566</v>
      </c>
      <c r="DF3542" s="22">
        <v>1294025</v>
      </c>
      <c r="DG3542" s="22">
        <v>1323224</v>
      </c>
      <c r="DH3542" s="22">
        <v>1351603</v>
      </c>
      <c r="DI3542" s="22">
        <v>1378468</v>
      </c>
      <c r="DJ3542">
        <v>1399351</v>
      </c>
      <c r="DK3542">
        <v>1419145</v>
      </c>
      <c r="DL3542">
        <v>1441795</v>
      </c>
      <c r="DM3542">
        <v>1463974</v>
      </c>
      <c r="DN3542">
        <v>1492555</v>
      </c>
      <c r="DO3542">
        <v>1518783</v>
      </c>
      <c r="DP3542">
        <v>1545026</v>
      </c>
      <c r="DQ3542">
        <v>1565089</v>
      </c>
      <c r="DR3542">
        <v>1587719</v>
      </c>
      <c r="DS3542">
        <v>1609061</v>
      </c>
      <c r="DT3542">
        <v>1633428</v>
      </c>
      <c r="DU3542">
        <v>1659889</v>
      </c>
      <c r="DV3542">
        <v>1684884</v>
      </c>
      <c r="DW3542">
        <v>1707763</v>
      </c>
      <c r="DX3542">
        <v>1729352</v>
      </c>
      <c r="DY3542">
        <v>1749421</v>
      </c>
      <c r="DZ3542">
        <v>1769003</v>
      </c>
      <c r="EA3542">
        <v>1788165</v>
      </c>
      <c r="EB3542">
        <v>1811729</v>
      </c>
      <c r="EC3542">
        <v>1836928</v>
      </c>
      <c r="ED3542">
        <v>1861846</v>
      </c>
      <c r="EE3542">
        <v>1882651</v>
      </c>
      <c r="EF3542">
        <v>1904308</v>
      </c>
      <c r="EG3542">
        <v>1925781</v>
      </c>
      <c r="EH3542">
        <v>1946161</v>
      </c>
      <c r="EI3542">
        <v>1967929</v>
      </c>
      <c r="EJ3542">
        <v>1998579</v>
      </c>
      <c r="EK3542">
        <v>2022240</v>
      </c>
      <c r="EL3542">
        <v>2041060</v>
      </c>
      <c r="EM3542">
        <v>2059207</v>
      </c>
      <c r="EN3542">
        <v>2077730</v>
      </c>
      <c r="EO3542">
        <v>2099184</v>
      </c>
      <c r="EP3542">
        <v>2122506</v>
      </c>
      <c r="EQ3542">
        <v>2148581</v>
      </c>
      <c r="ER3542">
        <v>2174569</v>
      </c>
      <c r="ES3542">
        <v>2194462</v>
      </c>
      <c r="ET3542">
        <v>2214789</v>
      </c>
      <c r="EU3542">
        <v>2238818</v>
      </c>
      <c r="EV3542">
        <v>2264781</v>
      </c>
      <c r="EW3542">
        <v>2292929</v>
      </c>
      <c r="EX3542">
        <v>2323275</v>
      </c>
      <c r="EY3542">
        <v>2357881</v>
      </c>
      <c r="EZ3542">
        <v>2382957</v>
      </c>
      <c r="FA3542">
        <v>2415720</v>
      </c>
      <c r="FB3542">
        <v>2450789</v>
      </c>
      <c r="FC3542">
        <v>2485456</v>
      </c>
      <c r="FD3542">
        <v>2526762</v>
      </c>
      <c r="FE3542">
        <v>2572183</v>
      </c>
      <c r="FF3542">
        <v>2615029</v>
      </c>
      <c r="FG3542">
        <v>2654189</v>
      </c>
      <c r="FH3542">
        <v>2696382</v>
      </c>
      <c r="FI3542">
        <v>2741514</v>
      </c>
      <c r="FJ3542">
        <v>2792546</v>
      </c>
    </row>
    <row r="3543" spans="1:197" x14ac:dyDescent="0.55000000000000004">
      <c r="B3543" t="str">
        <f t="shared" si="0"/>
        <v>Region_SouthEastAsia</v>
      </c>
      <c r="E3543" s="22">
        <v>6</v>
      </c>
      <c r="F3543" s="22">
        <v>12</v>
      </c>
      <c r="G3543" s="22">
        <v>19</v>
      </c>
      <c r="H3543" s="22">
        <v>27</v>
      </c>
      <c r="I3543" s="22">
        <v>37</v>
      </c>
      <c r="J3543" s="22">
        <v>42</v>
      </c>
      <c r="K3543" s="22">
        <v>56</v>
      </c>
      <c r="L3543" s="22">
        <v>61</v>
      </c>
      <c r="M3543" s="22">
        <v>72</v>
      </c>
      <c r="N3543" s="22">
        <v>94</v>
      </c>
      <c r="O3543" s="22">
        <v>108</v>
      </c>
      <c r="P3543" s="22">
        <v>117</v>
      </c>
      <c r="Q3543" s="22">
        <v>120</v>
      </c>
      <c r="R3543" s="22">
        <v>140</v>
      </c>
      <c r="S3543" s="22">
        <v>153</v>
      </c>
      <c r="T3543" s="22">
        <v>167</v>
      </c>
      <c r="U3543" s="22">
        <v>175</v>
      </c>
      <c r="V3543" s="22">
        <v>194</v>
      </c>
      <c r="W3543" s="22">
        <v>207</v>
      </c>
      <c r="X3543" s="22">
        <v>226</v>
      </c>
      <c r="Y3543" s="22">
        <v>242</v>
      </c>
      <c r="Z3543" s="22">
        <v>248</v>
      </c>
      <c r="AA3543" s="22">
        <v>261</v>
      </c>
      <c r="AB3543" s="22">
        <v>274</v>
      </c>
      <c r="AC3543" s="22">
        <v>296</v>
      </c>
      <c r="AD3543" s="22">
        <v>320</v>
      </c>
      <c r="AE3543" s="22">
        <v>336</v>
      </c>
      <c r="AF3543" s="22">
        <v>351</v>
      </c>
      <c r="AG3543" s="22">
        <v>366</v>
      </c>
      <c r="AH3543" s="22">
        <v>455</v>
      </c>
      <c r="AI3543" s="22">
        <v>569</v>
      </c>
      <c r="AJ3543" s="22">
        <v>816</v>
      </c>
      <c r="AK3543" s="22">
        <v>1021</v>
      </c>
      <c r="AL3543" s="22">
        <v>1271</v>
      </c>
      <c r="AM3543" s="22">
        <v>1436</v>
      </c>
      <c r="AN3543" s="22">
        <v>1752</v>
      </c>
      <c r="AO3543" s="22">
        <v>2284</v>
      </c>
      <c r="AP3543" s="22">
        <v>2874</v>
      </c>
      <c r="AQ3543" s="22">
        <v>3718</v>
      </c>
      <c r="AR3543" s="22">
        <v>4329</v>
      </c>
      <c r="AS3543" s="22">
        <v>4958</v>
      </c>
      <c r="AT3543" s="22">
        <v>5838</v>
      </c>
      <c r="AU3543" s="22">
        <v>6353</v>
      </c>
      <c r="AV3543" s="22">
        <v>6864</v>
      </c>
      <c r="AW3543" s="22">
        <v>7485</v>
      </c>
      <c r="AX3543" s="22">
        <v>8001</v>
      </c>
      <c r="AY3543" s="22">
        <v>8370</v>
      </c>
      <c r="AZ3543" s="22">
        <v>8590</v>
      </c>
      <c r="BA3543" s="22">
        <v>8764</v>
      </c>
      <c r="BB3543" s="22">
        <v>9165</v>
      </c>
      <c r="BC3543" s="22">
        <v>9309</v>
      </c>
      <c r="BD3543" s="22">
        <v>9659</v>
      </c>
      <c r="BE3543" s="22">
        <v>10019</v>
      </c>
      <c r="BF3543" s="22">
        <v>10495</v>
      </c>
      <c r="BG3543" s="22">
        <v>10823</v>
      </c>
      <c r="BH3543" s="22">
        <v>11281</v>
      </c>
      <c r="BI3543" s="22">
        <v>11744</v>
      </c>
      <c r="BJ3543" s="22">
        <v>12339</v>
      </c>
      <c r="BK3543" s="22">
        <v>12923</v>
      </c>
      <c r="BL3543" s="22">
        <v>13701</v>
      </c>
      <c r="BM3543" s="22">
        <v>14618</v>
      </c>
      <c r="BN3543" s="22">
        <v>15386</v>
      </c>
      <c r="BO3543" s="22">
        <v>16114</v>
      </c>
      <c r="BP3543" s="22">
        <v>17052</v>
      </c>
      <c r="BQ3543" s="22">
        <v>17967</v>
      </c>
      <c r="BR3543" s="22">
        <v>18929</v>
      </c>
      <c r="BS3543" s="22">
        <v>20203</v>
      </c>
      <c r="BT3543" s="22">
        <v>21453</v>
      </c>
      <c r="BU3543" s="22">
        <v>22421</v>
      </c>
      <c r="BV3543" s="22">
        <v>23834</v>
      </c>
      <c r="BW3543" s="22">
        <v>25547</v>
      </c>
      <c r="BX3543" s="22">
        <v>27374</v>
      </c>
      <c r="BY3543" s="22">
        <v>28646</v>
      </c>
      <c r="BZ3543" s="22">
        <v>30323</v>
      </c>
      <c r="CA3543" s="22">
        <v>31710</v>
      </c>
      <c r="CB3543" s="22">
        <v>34423</v>
      </c>
      <c r="CC3543" s="22">
        <v>36000</v>
      </c>
      <c r="CD3543" s="22">
        <v>37833</v>
      </c>
      <c r="CE3543" s="22">
        <v>40219</v>
      </c>
      <c r="CF3543" s="22">
        <v>42807</v>
      </c>
      <c r="CG3543" s="22">
        <v>45238</v>
      </c>
      <c r="CH3543" s="22">
        <v>47979</v>
      </c>
      <c r="CI3543" s="22">
        <v>51247</v>
      </c>
      <c r="CJ3543" s="22">
        <v>53926</v>
      </c>
      <c r="CK3543" s="22">
        <v>56579</v>
      </c>
      <c r="CL3543" s="22">
        <v>60061</v>
      </c>
      <c r="CM3543" s="22">
        <v>63793</v>
      </c>
      <c r="CN3543" s="22">
        <v>67593</v>
      </c>
      <c r="CO3543" s="22">
        <v>71590</v>
      </c>
      <c r="CP3543" s="22">
        <v>74957</v>
      </c>
      <c r="CQ3543" s="22">
        <v>79012</v>
      </c>
      <c r="CR3543" s="22">
        <v>82586</v>
      </c>
      <c r="CS3543" s="22">
        <v>87406</v>
      </c>
      <c r="CT3543" s="22">
        <v>91615</v>
      </c>
      <c r="CU3543" s="22">
        <v>95349</v>
      </c>
      <c r="CV3543" s="22">
        <v>99238</v>
      </c>
      <c r="CW3543" s="22">
        <v>103359</v>
      </c>
      <c r="CX3543" s="22">
        <v>106594</v>
      </c>
      <c r="CY3543" s="22">
        <v>110501</v>
      </c>
      <c r="CZ3543" s="22">
        <v>114488</v>
      </c>
      <c r="DA3543" s="22">
        <v>119452</v>
      </c>
      <c r="DB3543" s="22">
        <v>123777</v>
      </c>
      <c r="DC3543" s="22">
        <v>129018</v>
      </c>
      <c r="DD3543" s="22">
        <v>135201</v>
      </c>
      <c r="DE3543" s="22">
        <v>140525</v>
      </c>
      <c r="DF3543" s="22">
        <v>146499</v>
      </c>
      <c r="DG3543" s="22">
        <v>152362</v>
      </c>
      <c r="DH3543" s="22">
        <v>157939</v>
      </c>
      <c r="DI3543" s="22">
        <v>163360</v>
      </c>
      <c r="DJ3543">
        <v>170334</v>
      </c>
      <c r="DK3543">
        <v>176229</v>
      </c>
      <c r="DL3543">
        <v>182513</v>
      </c>
      <c r="DM3543">
        <v>189302</v>
      </c>
      <c r="DN3543">
        <v>196069</v>
      </c>
      <c r="DO3543">
        <v>202765</v>
      </c>
      <c r="DP3543">
        <v>209907</v>
      </c>
      <c r="DQ3543">
        <v>217741</v>
      </c>
      <c r="DR3543">
        <v>225096</v>
      </c>
      <c r="DS3543">
        <v>233862</v>
      </c>
      <c r="DT3543">
        <v>242668</v>
      </c>
      <c r="DU3543">
        <v>252461</v>
      </c>
      <c r="DV3543">
        <v>262406</v>
      </c>
      <c r="DW3543">
        <v>272845</v>
      </c>
      <c r="DX3543">
        <v>283022</v>
      </c>
      <c r="DY3543">
        <v>292813</v>
      </c>
      <c r="DZ3543">
        <v>301426</v>
      </c>
      <c r="EA3543">
        <v>312161</v>
      </c>
      <c r="EB3543">
        <v>323235</v>
      </c>
      <c r="EC3543">
        <v>336548</v>
      </c>
      <c r="ED3543">
        <v>348568</v>
      </c>
      <c r="EE3543">
        <v>362232</v>
      </c>
      <c r="EF3543">
        <v>373988</v>
      </c>
      <c r="EG3543">
        <v>387418</v>
      </c>
      <c r="EH3543">
        <v>401989</v>
      </c>
      <c r="EI3543">
        <v>416493</v>
      </c>
      <c r="EJ3543">
        <v>430137</v>
      </c>
      <c r="EK3543">
        <v>445438</v>
      </c>
      <c r="EL3543">
        <v>460799</v>
      </c>
      <c r="EM3543">
        <v>473900</v>
      </c>
      <c r="EN3543">
        <v>489208</v>
      </c>
      <c r="EO3543">
        <v>495384</v>
      </c>
      <c r="EP3543">
        <v>521532</v>
      </c>
      <c r="EQ3543">
        <v>527370</v>
      </c>
      <c r="ER3543">
        <v>543797</v>
      </c>
      <c r="ES3543">
        <v>560817</v>
      </c>
      <c r="ET3543">
        <v>588004</v>
      </c>
      <c r="EU3543">
        <v>604596</v>
      </c>
      <c r="EV3543">
        <v>623379</v>
      </c>
      <c r="EW3543">
        <v>643121</v>
      </c>
      <c r="EX3543">
        <v>662895</v>
      </c>
      <c r="EY3543">
        <v>684102</v>
      </c>
      <c r="EZ3543">
        <v>704351</v>
      </c>
      <c r="FA3543">
        <v>724718</v>
      </c>
      <c r="FB3543">
        <v>746609</v>
      </c>
      <c r="FC3543">
        <v>774998</v>
      </c>
      <c r="FD3543">
        <v>792409</v>
      </c>
      <c r="FE3543">
        <v>817484</v>
      </c>
      <c r="FF3543">
        <v>843527</v>
      </c>
      <c r="FG3543">
        <v>869109</v>
      </c>
      <c r="FH3543">
        <v>894102</v>
      </c>
      <c r="FI3543">
        <v>919271</v>
      </c>
      <c r="FJ3543">
        <v>945143</v>
      </c>
    </row>
    <row r="3544" spans="1:197" x14ac:dyDescent="0.55000000000000004">
      <c r="B3544" t="str">
        <f t="shared" si="0"/>
        <v>Region_SouthAmerica</v>
      </c>
      <c r="E3544" s="22">
        <v>0</v>
      </c>
      <c r="F3544" s="22">
        <v>0</v>
      </c>
      <c r="G3544" s="22">
        <v>0</v>
      </c>
      <c r="H3544" s="22">
        <v>0</v>
      </c>
      <c r="I3544" s="22">
        <v>0</v>
      </c>
      <c r="J3544" s="22">
        <v>0</v>
      </c>
      <c r="K3544" s="22">
        <v>0</v>
      </c>
      <c r="L3544" s="22">
        <v>0</v>
      </c>
      <c r="M3544" s="22">
        <v>0</v>
      </c>
      <c r="N3544" s="22">
        <v>0</v>
      </c>
      <c r="O3544" s="22">
        <v>0</v>
      </c>
      <c r="P3544" s="22">
        <v>0</v>
      </c>
      <c r="Q3544" s="22">
        <v>0</v>
      </c>
      <c r="R3544" s="22">
        <v>0</v>
      </c>
      <c r="S3544" s="22">
        <v>0</v>
      </c>
      <c r="T3544" s="22">
        <v>0</v>
      </c>
      <c r="U3544" s="22">
        <v>0</v>
      </c>
      <c r="V3544" s="22">
        <v>0</v>
      </c>
      <c r="W3544" s="22">
        <v>0</v>
      </c>
      <c r="X3544" s="22">
        <v>0</v>
      </c>
      <c r="Y3544" s="22">
        <v>0</v>
      </c>
      <c r="Z3544" s="22">
        <v>0</v>
      </c>
      <c r="AA3544" s="22">
        <v>0</v>
      </c>
      <c r="AB3544" s="22">
        <v>0</v>
      </c>
      <c r="AC3544" s="22">
        <v>0</v>
      </c>
      <c r="AD3544" s="22">
        <v>0</v>
      </c>
      <c r="AE3544" s="22">
        <v>0</v>
      </c>
      <c r="AF3544" s="22">
        <v>0</v>
      </c>
      <c r="AG3544" s="22">
        <v>0</v>
      </c>
      <c r="AH3544" s="22">
        <v>0</v>
      </c>
      <c r="AI3544" s="22">
        <v>0</v>
      </c>
      <c r="AJ3544" s="22">
        <v>0</v>
      </c>
      <c r="AK3544" s="22">
        <v>0</v>
      </c>
      <c r="AL3544" s="22">
        <v>0</v>
      </c>
      <c r="AM3544" s="22">
        <v>0</v>
      </c>
      <c r="AN3544" s="22">
        <v>1</v>
      </c>
      <c r="AO3544" s="22">
        <v>1</v>
      </c>
      <c r="AP3544" s="22">
        <v>1</v>
      </c>
      <c r="AQ3544" s="22">
        <v>2</v>
      </c>
      <c r="AR3544" s="22">
        <v>8</v>
      </c>
      <c r="AS3544" s="22">
        <v>8</v>
      </c>
      <c r="AT3544" s="22">
        <v>11</v>
      </c>
      <c r="AU3544" s="22">
        <v>16</v>
      </c>
      <c r="AV3544" s="22">
        <v>22</v>
      </c>
      <c r="AW3544" s="22">
        <v>34</v>
      </c>
      <c r="AX3544" s="22">
        <v>40</v>
      </c>
      <c r="AY3544" s="22">
        <v>62</v>
      </c>
      <c r="AZ3544" s="22">
        <v>69</v>
      </c>
      <c r="BA3544" s="22">
        <v>91</v>
      </c>
      <c r="BB3544" s="22">
        <v>124</v>
      </c>
      <c r="BC3544" s="22">
        <v>143</v>
      </c>
      <c r="BD3544" s="22">
        <v>297</v>
      </c>
      <c r="BE3544" s="22">
        <v>360</v>
      </c>
      <c r="BF3544" s="22">
        <v>425</v>
      </c>
      <c r="BG3544" s="22">
        <v>659</v>
      </c>
      <c r="BH3544" s="22">
        <v>942</v>
      </c>
      <c r="BI3544" s="22">
        <v>1186</v>
      </c>
      <c r="BJ3544" s="22">
        <v>1660</v>
      </c>
      <c r="BK3544" s="22">
        <v>2277</v>
      </c>
      <c r="BL3544" s="22">
        <v>2991</v>
      </c>
      <c r="BM3544" s="22">
        <v>4127</v>
      </c>
      <c r="BN3544" s="22">
        <v>4943</v>
      </c>
      <c r="BO3544" s="22">
        <v>5780</v>
      </c>
      <c r="BP3544" s="22">
        <v>6604</v>
      </c>
      <c r="BQ3544" s="22">
        <v>7717</v>
      </c>
      <c r="BR3544" s="22">
        <v>8900</v>
      </c>
      <c r="BS3544" s="22">
        <v>10181</v>
      </c>
      <c r="BT3544" s="22">
        <v>11210</v>
      </c>
      <c r="BU3544" s="22">
        <v>12199</v>
      </c>
      <c r="BV3544" s="22">
        <v>14398</v>
      </c>
      <c r="BW3544" s="22">
        <v>16779</v>
      </c>
      <c r="BX3544" s="22">
        <v>19079</v>
      </c>
      <c r="BY3544" s="22">
        <v>21104</v>
      </c>
      <c r="BZ3544" s="22">
        <v>23432</v>
      </c>
      <c r="CA3544" s="22">
        <v>25351</v>
      </c>
      <c r="CB3544" s="22">
        <v>27367</v>
      </c>
      <c r="CC3544" s="22">
        <v>30233</v>
      </c>
      <c r="CD3544" s="22">
        <v>35310</v>
      </c>
      <c r="CE3544" s="22">
        <v>39417</v>
      </c>
      <c r="CF3544" s="22">
        <v>44799</v>
      </c>
      <c r="CG3544" s="22">
        <v>47630</v>
      </c>
      <c r="CH3544" s="22">
        <v>50507</v>
      </c>
      <c r="CI3544" s="22">
        <v>54585</v>
      </c>
      <c r="CJ3544" s="22">
        <v>57645</v>
      </c>
      <c r="CK3544" s="22">
        <v>62840</v>
      </c>
      <c r="CL3544" s="22">
        <v>67191</v>
      </c>
      <c r="CM3544" s="22">
        <v>72483</v>
      </c>
      <c r="CN3544" s="22">
        <v>77592</v>
      </c>
      <c r="CO3544" s="22">
        <v>82107</v>
      </c>
      <c r="CP3544" s="22">
        <v>86331</v>
      </c>
      <c r="CQ3544" s="22">
        <v>91108</v>
      </c>
      <c r="CR3544" s="22">
        <v>96461</v>
      </c>
      <c r="CS3544" s="22">
        <v>103877</v>
      </c>
      <c r="CT3544" s="22">
        <v>121270</v>
      </c>
      <c r="CU3544" s="22">
        <v>131322</v>
      </c>
      <c r="CV3544" s="22">
        <v>138213</v>
      </c>
      <c r="CW3544" s="22">
        <v>145155</v>
      </c>
      <c r="CX3544" s="22">
        <v>155536</v>
      </c>
      <c r="CY3544" s="22">
        <v>166148</v>
      </c>
      <c r="CZ3544" s="22">
        <v>178638</v>
      </c>
      <c r="DA3544" s="22">
        <v>190288</v>
      </c>
      <c r="DB3544" s="22">
        <v>200536</v>
      </c>
      <c r="DC3544" s="22">
        <v>212608</v>
      </c>
      <c r="DD3544" s="22">
        <v>224702</v>
      </c>
      <c r="DE3544" s="22">
        <v>237655</v>
      </c>
      <c r="DF3544" s="22">
        <v>254119</v>
      </c>
      <c r="DG3544" s="22">
        <v>267874</v>
      </c>
      <c r="DH3544" s="22">
        <v>283468</v>
      </c>
      <c r="DI3544" s="22">
        <v>298273</v>
      </c>
      <c r="DJ3544">
        <v>310369</v>
      </c>
      <c r="DK3544">
        <v>321023</v>
      </c>
      <c r="DL3544">
        <v>336557</v>
      </c>
      <c r="DM3544">
        <v>356617</v>
      </c>
      <c r="DN3544">
        <v>377840</v>
      </c>
      <c r="DO3544">
        <v>403500</v>
      </c>
      <c r="DP3544">
        <v>425312</v>
      </c>
      <c r="DQ3544">
        <v>440591</v>
      </c>
      <c r="DR3544">
        <v>461506</v>
      </c>
      <c r="DS3544">
        <v>487923</v>
      </c>
      <c r="DT3544">
        <v>518646</v>
      </c>
      <c r="DU3544">
        <v>547949</v>
      </c>
      <c r="DV3544">
        <v>578458</v>
      </c>
      <c r="DW3544">
        <v>605163</v>
      </c>
      <c r="DX3544">
        <v>631649</v>
      </c>
      <c r="DY3544">
        <v>654684</v>
      </c>
      <c r="DZ3544">
        <v>682909</v>
      </c>
      <c r="EA3544">
        <v>717234</v>
      </c>
      <c r="EB3544">
        <v>756087</v>
      </c>
      <c r="EC3544">
        <v>795723</v>
      </c>
      <c r="ED3544">
        <v>843732</v>
      </c>
      <c r="EE3544">
        <v>875908</v>
      </c>
      <c r="EF3544">
        <v>902012</v>
      </c>
      <c r="EG3544">
        <v>938552</v>
      </c>
      <c r="EH3544">
        <v>984704</v>
      </c>
      <c r="EI3544">
        <v>1027824</v>
      </c>
      <c r="EJ3544">
        <v>1072358</v>
      </c>
      <c r="EK3544">
        <v>1111999</v>
      </c>
      <c r="EL3544">
        <v>1145042</v>
      </c>
      <c r="EM3544">
        <v>1172800</v>
      </c>
      <c r="EN3544">
        <v>1215450</v>
      </c>
      <c r="EO3544">
        <v>1263021</v>
      </c>
      <c r="EP3544">
        <v>1309038</v>
      </c>
      <c r="EQ3544">
        <v>1346993</v>
      </c>
      <c r="ER3544">
        <v>1385904</v>
      </c>
      <c r="ES3544">
        <v>1423280</v>
      </c>
      <c r="ET3544">
        <v>1459145</v>
      </c>
      <c r="EU3544">
        <v>1506253</v>
      </c>
      <c r="EV3544">
        <v>1583292</v>
      </c>
      <c r="EW3544">
        <v>1619683</v>
      </c>
      <c r="EX3544">
        <v>1687786</v>
      </c>
      <c r="EY3544">
        <v>1706068</v>
      </c>
      <c r="EZ3544">
        <v>1771140</v>
      </c>
      <c r="FA3544">
        <v>1810987</v>
      </c>
      <c r="FB3544">
        <v>1864370</v>
      </c>
      <c r="FC3544">
        <v>1918879</v>
      </c>
      <c r="FD3544">
        <v>1975876</v>
      </c>
      <c r="FE3544">
        <v>2039221</v>
      </c>
      <c r="FF3544">
        <v>2094917</v>
      </c>
      <c r="FG3544">
        <v>2144497</v>
      </c>
      <c r="FH3544">
        <v>2179212</v>
      </c>
      <c r="FI3544">
        <v>2227069</v>
      </c>
      <c r="FJ3544">
        <v>2288319</v>
      </c>
    </row>
    <row r="3545" spans="1:197" x14ac:dyDescent="0.55000000000000004">
      <c r="B3545" t="str">
        <f t="shared" si="0"/>
        <v>Region_WesternEurope</v>
      </c>
      <c r="E3545" s="22">
        <v>0</v>
      </c>
      <c r="F3545" s="22">
        <v>0</v>
      </c>
      <c r="G3545" s="22">
        <v>2</v>
      </c>
      <c r="H3545" s="22">
        <v>3</v>
      </c>
      <c r="I3545" s="22">
        <v>3</v>
      </c>
      <c r="J3545" s="22">
        <v>4</v>
      </c>
      <c r="K3545" s="22">
        <v>8</v>
      </c>
      <c r="L3545" s="22">
        <v>10</v>
      </c>
      <c r="M3545" s="22">
        <v>10</v>
      </c>
      <c r="N3545" s="22">
        <v>16</v>
      </c>
      <c r="O3545" s="22">
        <v>21</v>
      </c>
      <c r="P3545" s="22">
        <v>23</v>
      </c>
      <c r="Q3545" s="22">
        <v>25</v>
      </c>
      <c r="R3545" s="22">
        <v>26</v>
      </c>
      <c r="S3545" s="22">
        <v>26</v>
      </c>
      <c r="T3545" s="22">
        <v>26</v>
      </c>
      <c r="U3545" s="22">
        <v>29</v>
      </c>
      <c r="V3545" s="22">
        <v>34</v>
      </c>
      <c r="W3545" s="22">
        <v>36</v>
      </c>
      <c r="X3545" s="22">
        <v>41</v>
      </c>
      <c r="Y3545" s="22">
        <v>43</v>
      </c>
      <c r="Z3545" s="22">
        <v>44</v>
      </c>
      <c r="AA3545" s="22">
        <v>44</v>
      </c>
      <c r="AB3545" s="22">
        <v>44</v>
      </c>
      <c r="AC3545" s="22">
        <v>45</v>
      </c>
      <c r="AD3545" s="22">
        <v>45</v>
      </c>
      <c r="AE3545" s="22">
        <v>45</v>
      </c>
      <c r="AF3545" s="22">
        <v>45</v>
      </c>
      <c r="AG3545" s="22">
        <v>45</v>
      </c>
      <c r="AH3545" s="22">
        <v>45</v>
      </c>
      <c r="AI3545" s="22">
        <v>63</v>
      </c>
      <c r="AJ3545" s="22">
        <v>105</v>
      </c>
      <c r="AK3545" s="22">
        <v>198</v>
      </c>
      <c r="AL3545" s="22">
        <v>276</v>
      </c>
      <c r="AM3545" s="22">
        <v>380</v>
      </c>
      <c r="AN3545" s="22">
        <v>539</v>
      </c>
      <c r="AO3545" s="22">
        <v>804</v>
      </c>
      <c r="AP3545" s="22">
        <v>1091</v>
      </c>
      <c r="AQ3545" s="22">
        <v>1466</v>
      </c>
      <c r="AR3545" s="22">
        <v>2206</v>
      </c>
      <c r="AS3545" s="22">
        <v>2732</v>
      </c>
      <c r="AT3545" s="22">
        <v>3362</v>
      </c>
      <c r="AU3545" s="22">
        <v>4340</v>
      </c>
      <c r="AV3545" s="22">
        <v>5741</v>
      </c>
      <c r="AW3545" s="22">
        <v>7514</v>
      </c>
      <c r="AX3545" s="22">
        <v>9663</v>
      </c>
      <c r="AY3545" s="22">
        <v>12204</v>
      </c>
      <c r="AZ3545" s="22">
        <v>14981</v>
      </c>
      <c r="BA3545" s="22">
        <v>18363</v>
      </c>
      <c r="BB3545" s="22">
        <v>23396</v>
      </c>
      <c r="BC3545" s="22">
        <v>26756</v>
      </c>
      <c r="BD3545" s="22">
        <v>38130</v>
      </c>
      <c r="BE3545" s="22">
        <v>46251</v>
      </c>
      <c r="BF3545" s="22">
        <v>54640</v>
      </c>
      <c r="BG3545" s="22">
        <v>65296</v>
      </c>
      <c r="BH3545" s="22">
        <v>76354</v>
      </c>
      <c r="BI3545" s="22">
        <v>89930</v>
      </c>
      <c r="BJ3545" s="22">
        <v>108308</v>
      </c>
      <c r="BK3545" s="22">
        <v>128804</v>
      </c>
      <c r="BL3545" s="22">
        <v>150472</v>
      </c>
      <c r="BM3545" s="22">
        <v>169985</v>
      </c>
      <c r="BN3545" s="22">
        <v>195552</v>
      </c>
      <c r="BO3545" s="22">
        <v>219179</v>
      </c>
      <c r="BP3545" s="22">
        <v>250020</v>
      </c>
      <c r="BQ3545" s="22">
        <v>285860</v>
      </c>
      <c r="BR3545" s="22">
        <v>323029</v>
      </c>
      <c r="BS3545" s="22">
        <v>361148</v>
      </c>
      <c r="BT3545" s="22">
        <v>391960</v>
      </c>
      <c r="BU3545" s="22">
        <v>423965</v>
      </c>
      <c r="BV3545" s="22">
        <v>461366</v>
      </c>
      <c r="BW3545" s="22">
        <v>499652</v>
      </c>
      <c r="BX3545" s="22">
        <v>536605</v>
      </c>
      <c r="BY3545" s="22">
        <v>575186</v>
      </c>
      <c r="BZ3545" s="22">
        <v>610370</v>
      </c>
      <c r="CA3545" s="22">
        <v>642091</v>
      </c>
      <c r="CB3545" s="22">
        <v>671103</v>
      </c>
      <c r="CC3545" s="22">
        <v>701902</v>
      </c>
      <c r="CD3545" s="22">
        <v>738241</v>
      </c>
      <c r="CE3545" s="22">
        <v>773118</v>
      </c>
      <c r="CF3545" s="22">
        <v>813407</v>
      </c>
      <c r="CG3545" s="22">
        <v>846019</v>
      </c>
      <c r="CH3545" s="22">
        <v>900283</v>
      </c>
      <c r="CI3545" s="22">
        <v>926652</v>
      </c>
      <c r="CJ3545" s="22">
        <v>952923</v>
      </c>
      <c r="CK3545" s="22">
        <v>983848</v>
      </c>
      <c r="CL3545" s="22">
        <v>1026689</v>
      </c>
      <c r="CM3545" s="22">
        <v>1057842</v>
      </c>
      <c r="CN3545" s="22">
        <v>1079674</v>
      </c>
      <c r="CO3545" s="22">
        <v>1111971</v>
      </c>
      <c r="CP3545" s="22">
        <v>1134485</v>
      </c>
      <c r="CQ3545" s="22">
        <v>1158927</v>
      </c>
      <c r="CR3545" s="22">
        <v>1179721</v>
      </c>
      <c r="CS3545" s="22">
        <v>1204980</v>
      </c>
      <c r="CT3545" s="22">
        <v>1215601</v>
      </c>
      <c r="CU3545" s="22">
        <v>1236548</v>
      </c>
      <c r="CV3545" s="22">
        <v>1253510</v>
      </c>
      <c r="CW3545" s="22">
        <v>1271053</v>
      </c>
      <c r="CX3545" s="22">
        <v>1288123</v>
      </c>
      <c r="CY3545" s="22">
        <v>1301838</v>
      </c>
      <c r="CZ3545" s="22">
        <v>1319142</v>
      </c>
      <c r="DA3545" s="22">
        <v>1335162</v>
      </c>
      <c r="DB3545" s="22">
        <v>1350006</v>
      </c>
      <c r="DC3545" s="22">
        <v>1361416</v>
      </c>
      <c r="DD3545" s="22">
        <v>1372053</v>
      </c>
      <c r="DE3545" s="22">
        <v>1384790</v>
      </c>
      <c r="DF3545" s="22">
        <v>1402997</v>
      </c>
      <c r="DG3545" s="22">
        <v>1418306</v>
      </c>
      <c r="DH3545" s="22">
        <v>1432926</v>
      </c>
      <c r="DI3545" s="22">
        <v>1443997</v>
      </c>
      <c r="DJ3545">
        <v>1453932</v>
      </c>
      <c r="DK3545">
        <v>1465516</v>
      </c>
      <c r="DL3545">
        <v>1475976</v>
      </c>
      <c r="DM3545">
        <v>1485067</v>
      </c>
      <c r="DN3545">
        <v>1495661</v>
      </c>
      <c r="DO3545">
        <v>1505891</v>
      </c>
      <c r="DP3545">
        <v>1514760</v>
      </c>
      <c r="DQ3545">
        <v>1522632</v>
      </c>
      <c r="DR3545">
        <v>1529725</v>
      </c>
      <c r="DS3545">
        <v>1537940</v>
      </c>
      <c r="DT3545">
        <v>1542956</v>
      </c>
      <c r="DU3545">
        <v>1550434</v>
      </c>
      <c r="DV3545">
        <v>1560153</v>
      </c>
      <c r="DW3545">
        <v>1567704</v>
      </c>
      <c r="DX3545">
        <v>1573881</v>
      </c>
      <c r="DY3545">
        <v>1578381</v>
      </c>
      <c r="DZ3545">
        <v>1586392</v>
      </c>
      <c r="EA3545">
        <v>1592242</v>
      </c>
      <c r="EB3545">
        <v>1603353</v>
      </c>
      <c r="EC3545">
        <v>1611050</v>
      </c>
      <c r="ED3545">
        <v>1618338</v>
      </c>
      <c r="EE3545">
        <v>1623643</v>
      </c>
      <c r="EF3545">
        <v>1627992</v>
      </c>
      <c r="EG3545">
        <v>1632037</v>
      </c>
      <c r="EH3545">
        <v>1642817</v>
      </c>
      <c r="EI3545">
        <v>1645880</v>
      </c>
      <c r="EJ3545">
        <v>1652648</v>
      </c>
      <c r="EK3545">
        <v>1659033</v>
      </c>
      <c r="EL3545">
        <v>1664352</v>
      </c>
      <c r="EM3545">
        <v>1668986</v>
      </c>
      <c r="EN3545">
        <v>1674772</v>
      </c>
      <c r="EO3545">
        <v>1679793</v>
      </c>
      <c r="EP3545">
        <v>1686103</v>
      </c>
      <c r="EQ3545">
        <v>1693384</v>
      </c>
      <c r="ER3545">
        <v>1699916</v>
      </c>
      <c r="ES3545">
        <v>1705851</v>
      </c>
      <c r="ET3545">
        <v>1710994</v>
      </c>
      <c r="EU3545">
        <v>1716783</v>
      </c>
      <c r="EV3545">
        <v>1723287</v>
      </c>
      <c r="EW3545">
        <v>1731197</v>
      </c>
      <c r="EX3545">
        <v>1736607</v>
      </c>
      <c r="EY3545">
        <v>1741927</v>
      </c>
      <c r="EZ3545">
        <v>1746618</v>
      </c>
      <c r="FA3545">
        <v>1754065</v>
      </c>
      <c r="FB3545">
        <v>1761231</v>
      </c>
      <c r="FC3545">
        <v>1768601</v>
      </c>
      <c r="FD3545">
        <v>1774586</v>
      </c>
      <c r="FE3545">
        <v>1783314</v>
      </c>
      <c r="FF3545">
        <v>1788782</v>
      </c>
      <c r="FG3545">
        <v>1793612</v>
      </c>
      <c r="FH3545">
        <v>1802914</v>
      </c>
      <c r="FI3545">
        <v>1808980</v>
      </c>
      <c r="FJ3545">
        <v>1816502</v>
      </c>
    </row>
    <row r="3546" spans="1:197" x14ac:dyDescent="0.55000000000000004">
      <c r="B3546" t="str">
        <f t="shared" si="0"/>
        <v>Region_China</v>
      </c>
      <c r="E3546" s="22">
        <v>548</v>
      </c>
      <c r="F3546" s="22">
        <v>641</v>
      </c>
      <c r="G3546" s="22">
        <v>918</v>
      </c>
      <c r="H3546" s="22">
        <v>1401</v>
      </c>
      <c r="I3546" s="22">
        <v>2067</v>
      </c>
      <c r="J3546" s="22">
        <v>2869</v>
      </c>
      <c r="K3546" s="22">
        <v>5501</v>
      </c>
      <c r="L3546" s="22">
        <v>6077</v>
      </c>
      <c r="M3546" s="22">
        <v>8131</v>
      </c>
      <c r="N3546" s="22">
        <v>9790</v>
      </c>
      <c r="O3546" s="22">
        <v>11878</v>
      </c>
      <c r="P3546" s="22">
        <v>16615</v>
      </c>
      <c r="Q3546" s="22">
        <v>19701</v>
      </c>
      <c r="R3546" s="22">
        <v>23690</v>
      </c>
      <c r="S3546" s="22">
        <v>27419</v>
      </c>
      <c r="T3546" s="22">
        <v>30563</v>
      </c>
      <c r="U3546" s="22">
        <v>34085</v>
      </c>
      <c r="V3546" s="22">
        <v>36788</v>
      </c>
      <c r="W3546" s="22">
        <v>39800</v>
      </c>
      <c r="X3546" s="22">
        <v>42316</v>
      </c>
      <c r="Y3546" s="22">
        <v>44337</v>
      </c>
      <c r="Z3546" s="22">
        <v>44709</v>
      </c>
      <c r="AA3546" s="22">
        <v>59842</v>
      </c>
      <c r="AB3546" s="22">
        <v>66302</v>
      </c>
      <c r="AC3546" s="22">
        <v>68357</v>
      </c>
      <c r="AD3546" s="22">
        <v>70456</v>
      </c>
      <c r="AE3546" s="22">
        <v>72374</v>
      </c>
      <c r="AF3546" s="22">
        <v>74149</v>
      </c>
      <c r="AG3546" s="22">
        <v>74556</v>
      </c>
      <c r="AH3546" s="22">
        <v>75009</v>
      </c>
      <c r="AI3546" s="22">
        <v>75482</v>
      </c>
      <c r="AJ3546" s="22">
        <v>76932</v>
      </c>
      <c r="AK3546" s="22">
        <v>76948</v>
      </c>
      <c r="AL3546" s="22">
        <v>77162</v>
      </c>
      <c r="AM3546" s="22">
        <v>77670</v>
      </c>
      <c r="AN3546" s="22">
        <v>78075</v>
      </c>
      <c r="AO3546" s="22">
        <v>78508</v>
      </c>
      <c r="AP3546" s="22">
        <v>78834</v>
      </c>
      <c r="AQ3546" s="22">
        <v>79261</v>
      </c>
      <c r="AR3546" s="22">
        <v>79836</v>
      </c>
      <c r="AS3546" s="22">
        <v>80036</v>
      </c>
      <c r="AT3546" s="22">
        <v>80161</v>
      </c>
      <c r="AU3546" s="22">
        <v>80281</v>
      </c>
      <c r="AV3546" s="22">
        <v>80432</v>
      </c>
      <c r="AW3546" s="22">
        <v>80583</v>
      </c>
      <c r="AX3546" s="22">
        <v>80662</v>
      </c>
      <c r="AY3546" s="22">
        <v>80709</v>
      </c>
      <c r="AZ3546" s="22">
        <v>80745</v>
      </c>
      <c r="BA3546" s="22">
        <v>80767</v>
      </c>
      <c r="BB3546" s="22">
        <v>80795</v>
      </c>
      <c r="BC3546" s="22">
        <v>80803</v>
      </c>
      <c r="BD3546" s="22">
        <v>80811</v>
      </c>
      <c r="BE3546" s="22">
        <v>80837</v>
      </c>
      <c r="BF3546" s="22">
        <v>80858</v>
      </c>
      <c r="BG3546" s="22">
        <v>80878</v>
      </c>
      <c r="BH3546" s="22">
        <v>80896</v>
      </c>
      <c r="BI3546" s="22">
        <v>80921</v>
      </c>
      <c r="BJ3546" s="22">
        <v>80948</v>
      </c>
      <c r="BK3546" s="22">
        <v>80994</v>
      </c>
      <c r="BL3546" s="22">
        <v>81032</v>
      </c>
      <c r="BM3546" s="22">
        <v>81118</v>
      </c>
      <c r="BN3546" s="22">
        <v>81142</v>
      </c>
      <c r="BO3546" s="22">
        <v>81205</v>
      </c>
      <c r="BP3546" s="22">
        <v>81251</v>
      </c>
      <c r="BQ3546" s="22">
        <v>81329</v>
      </c>
      <c r="BR3546" s="22">
        <v>81378</v>
      </c>
      <c r="BS3546" s="22">
        <v>81438</v>
      </c>
      <c r="BT3546" s="22">
        <v>81481</v>
      </c>
      <c r="BU3546" s="22">
        <v>81516</v>
      </c>
      <c r="BV3546" s="22">
        <v>81565</v>
      </c>
      <c r="BW3546" s="22">
        <v>81596</v>
      </c>
      <c r="BX3546" s="22">
        <v>81630</v>
      </c>
      <c r="BY3546" s="22">
        <v>81666</v>
      </c>
      <c r="BZ3546" s="22">
        <v>81681</v>
      </c>
      <c r="CA3546" s="22">
        <v>81712</v>
      </c>
      <c r="CB3546" s="22">
        <v>81751</v>
      </c>
      <c r="CC3546" s="22">
        <v>81783</v>
      </c>
      <c r="CD3546" s="22">
        <v>81849</v>
      </c>
      <c r="CE3546" s="22">
        <v>81910</v>
      </c>
      <c r="CF3546" s="22">
        <v>81952</v>
      </c>
      <c r="CG3546" s="22">
        <v>82014</v>
      </c>
      <c r="CH3546" s="22">
        <v>82130</v>
      </c>
      <c r="CI3546" s="22">
        <v>82204</v>
      </c>
      <c r="CJ3546" s="22">
        <v>82294</v>
      </c>
      <c r="CK3546" s="22">
        <v>82339</v>
      </c>
      <c r="CL3546" s="22">
        <v>82386</v>
      </c>
      <c r="CM3546" s="22">
        <v>82739</v>
      </c>
      <c r="CN3546" s="22">
        <v>82763</v>
      </c>
      <c r="CO3546" s="22">
        <v>82780</v>
      </c>
      <c r="CP3546" s="22">
        <v>82792</v>
      </c>
      <c r="CQ3546" s="22">
        <v>82824</v>
      </c>
      <c r="CR3546" s="22">
        <v>82835</v>
      </c>
      <c r="CS3546" s="22">
        <v>82849</v>
      </c>
      <c r="CT3546" s="22">
        <v>82864</v>
      </c>
      <c r="CU3546" s="22">
        <v>82872</v>
      </c>
      <c r="CV3546" s="22">
        <v>82875</v>
      </c>
      <c r="CW3546" s="22">
        <v>82881</v>
      </c>
      <c r="CX3546" s="22">
        <v>82903</v>
      </c>
      <c r="CY3546" s="22">
        <v>82907</v>
      </c>
      <c r="CZ3546" s="22">
        <v>82919</v>
      </c>
      <c r="DA3546" s="22">
        <v>82920</v>
      </c>
      <c r="DB3546" s="22">
        <v>82920</v>
      </c>
      <c r="DC3546" s="22">
        <v>82925</v>
      </c>
      <c r="DD3546" s="22">
        <v>82926</v>
      </c>
      <c r="DE3546" s="22">
        <v>82928</v>
      </c>
      <c r="DF3546" s="22">
        <v>82930</v>
      </c>
      <c r="DG3546" s="22">
        <v>82931</v>
      </c>
      <c r="DH3546" s="22">
        <v>82932</v>
      </c>
      <c r="DI3546" s="22">
        <v>82946</v>
      </c>
      <c r="DJ3546">
        <v>82963</v>
      </c>
      <c r="DK3546">
        <v>82964</v>
      </c>
      <c r="DL3546">
        <v>82971</v>
      </c>
      <c r="DM3546">
        <v>82974</v>
      </c>
      <c r="DN3546">
        <v>82978</v>
      </c>
      <c r="DO3546">
        <v>82986</v>
      </c>
      <c r="DP3546">
        <v>82992</v>
      </c>
      <c r="DQ3546">
        <v>82999</v>
      </c>
      <c r="DR3546">
        <v>83008</v>
      </c>
      <c r="DS3546">
        <v>83008</v>
      </c>
      <c r="DT3546">
        <v>83008</v>
      </c>
      <c r="DU3546">
        <v>83008</v>
      </c>
      <c r="DV3546">
        <v>83016</v>
      </c>
      <c r="DW3546">
        <v>83019</v>
      </c>
      <c r="DX3546">
        <v>83030</v>
      </c>
      <c r="DY3546">
        <v>83037</v>
      </c>
      <c r="DZ3546">
        <v>83038</v>
      </c>
      <c r="EA3546">
        <v>83040</v>
      </c>
      <c r="EB3546">
        <v>83040</v>
      </c>
      <c r="EC3546">
        <v>83044</v>
      </c>
      <c r="ED3546">
        <v>83046</v>
      </c>
      <c r="EE3546">
        <v>83062</v>
      </c>
      <c r="EF3546">
        <v>83067</v>
      </c>
      <c r="EG3546">
        <v>83068</v>
      </c>
      <c r="EH3546">
        <v>83067</v>
      </c>
      <c r="EI3546">
        <v>83072</v>
      </c>
      <c r="EJ3546">
        <v>83075</v>
      </c>
      <c r="EK3546">
        <v>83081</v>
      </c>
      <c r="EL3546">
        <v>83085</v>
      </c>
      <c r="EM3546">
        <v>83088</v>
      </c>
      <c r="EN3546">
        <v>83091</v>
      </c>
      <c r="EO3546">
        <v>83102</v>
      </c>
      <c r="EP3546">
        <v>83109</v>
      </c>
      <c r="EQ3546">
        <v>83120</v>
      </c>
      <c r="ER3546">
        <v>83177</v>
      </c>
      <c r="ES3546">
        <v>83226</v>
      </c>
      <c r="ET3546">
        <v>83266</v>
      </c>
      <c r="EU3546">
        <v>83310</v>
      </c>
      <c r="EV3546">
        <v>83338</v>
      </c>
      <c r="EW3546">
        <v>83370</v>
      </c>
      <c r="EX3546">
        <v>83370</v>
      </c>
      <c r="EY3546">
        <v>83425</v>
      </c>
      <c r="EZ3546">
        <v>83441</v>
      </c>
      <c r="FA3546">
        <v>83463</v>
      </c>
      <c r="FB3546">
        <v>83476</v>
      </c>
      <c r="FC3546">
        <v>83494</v>
      </c>
      <c r="FD3546">
        <v>83508</v>
      </c>
      <c r="FE3546">
        <v>83529</v>
      </c>
      <c r="FF3546">
        <v>83546</v>
      </c>
      <c r="FG3546">
        <v>83558</v>
      </c>
      <c r="FH3546">
        <v>83577</v>
      </c>
      <c r="FI3546">
        <v>83580</v>
      </c>
      <c r="FJ3546">
        <v>83583</v>
      </c>
    </row>
    <row r="3547" spans="1:197" x14ac:dyDescent="0.55000000000000004">
      <c r="A3547" t="s">
        <v>675</v>
      </c>
      <c r="E3547">
        <f>SUBTOTAL(109,Infections[22.01.2020])</f>
        <v>2221</v>
      </c>
      <c r="F3547">
        <f>SUBTOTAL(109,Infections[23.01.2020])</f>
        <v>2617</v>
      </c>
      <c r="G3547">
        <f>SUBTOTAL(109,Infections[24.01.2020])</f>
        <v>3766</v>
      </c>
      <c r="H3547">
        <f>SUBTOTAL(109,Infections[23.01.2020])</f>
        <v>2617</v>
      </c>
      <c r="I3547">
        <f>SUBTOTAL(109,Infections[24.01.2020])</f>
        <v>3766</v>
      </c>
      <c r="J3547">
        <f>SUBTOTAL(109,Infections[25.01.2020])</f>
        <v>5738</v>
      </c>
      <c r="K3547">
        <f>SUBTOTAL(109,Infections[24.01.2020])</f>
        <v>3766</v>
      </c>
      <c r="L3547">
        <f>SUBTOTAL(109,Infections[25.01.2020])</f>
        <v>5738</v>
      </c>
      <c r="M3547">
        <f>SUBTOTAL(109,Infections[26.01.2020])</f>
        <v>8469</v>
      </c>
      <c r="N3547">
        <f>SUBTOTAL(109,Infections[27.01.2020])</f>
        <v>11703</v>
      </c>
      <c r="O3547">
        <f>SUBTOTAL(109,Infections[28.01.2020])</f>
        <v>22307</v>
      </c>
      <c r="P3547">
        <f>SUBTOTAL(109,Infections[29.01.2020])</f>
        <v>24657</v>
      </c>
      <c r="Q3547">
        <f>SUBTOTAL(109,Infections[30.01.2020])</f>
        <v>32923</v>
      </c>
      <c r="R3547">
        <f>SUBTOTAL(109,Infections[31.01.2020])</f>
        <v>39697</v>
      </c>
      <c r="S3547">
        <f>SUBTOTAL(109,Infections[01.02.2020])</f>
        <v>48136</v>
      </c>
      <c r="T3547">
        <f>SUBTOTAL(109,Infections[02.02.2020])</f>
        <v>67132</v>
      </c>
      <c r="U3547">
        <f>SUBTOTAL(109,Infections[03.02.2020])</f>
        <v>79511</v>
      </c>
      <c r="V3547">
        <f>SUBTOTAL(109,Infections[04.02.2020])</f>
        <v>95553</v>
      </c>
      <c r="W3547">
        <f>SUBTOTAL(109,Infections[05.02.2020])</f>
        <v>110525</v>
      </c>
      <c r="X3547">
        <f>SUBTOTAL(109,Infections[06.02.2020])</f>
        <v>123159</v>
      </c>
      <c r="Y3547">
        <f>SUBTOTAL(109,Infections[07.02.2020])</f>
        <v>137484</v>
      </c>
      <c r="Z3547">
        <f>SUBTOTAL(109,Infections[08.02.2020])</f>
        <v>148400</v>
      </c>
      <c r="AA3547">
        <f>SUBTOTAL(109,Infections[09.02.2020])</f>
        <v>160517</v>
      </c>
      <c r="AB3547">
        <f>SUBTOTAL(109,Infections[10.02.2020])</f>
        <v>170894</v>
      </c>
      <c r="AC3547">
        <f>SUBTOTAL(109,Infections[11.02.2020])</f>
        <v>179055</v>
      </c>
      <c r="AD3547">
        <f>SUBTOTAL(109,Infections[12.02.2020])</f>
        <v>180691</v>
      </c>
      <c r="AE3547">
        <f>SUBTOTAL(109,Infections[13.02.2020])</f>
        <v>241280</v>
      </c>
      <c r="AF3547">
        <f>SUBTOTAL(109,Infections[14.02.2020])</f>
        <v>267305</v>
      </c>
      <c r="AG3547">
        <f>SUBTOTAL(109,Infections[15.02.2020])</f>
        <v>275818</v>
      </c>
      <c r="AH3547">
        <f>SUBTOTAL(109,Infections[16.02.2020])</f>
        <v>284524</v>
      </c>
      <c r="AI3547">
        <f>SUBTOTAL(109,Infections[17.02.2020])</f>
        <v>292561</v>
      </c>
      <c r="AJ3547">
        <f>SUBTOTAL(109,Infections[18.02.2020])</f>
        <v>299985</v>
      </c>
      <c r="AK3547">
        <f>SUBTOTAL(109,Infections[19.02.2020])</f>
        <v>301918</v>
      </c>
      <c r="AL3547">
        <f>SUBTOTAL(109,Infections[20.02.2020])</f>
        <v>304137</v>
      </c>
      <c r="AM3547">
        <f>SUBTOTAL(109,Infections[21.02.2020])</f>
        <v>306627</v>
      </c>
      <c r="AN3547">
        <f>SUBTOTAL(109,Infections[22.02.2020])</f>
        <v>313639</v>
      </c>
      <c r="AO3547">
        <f>SUBTOTAL(109,Infections[23.02.2020])</f>
        <v>315126</v>
      </c>
      <c r="AP3547">
        <f>SUBTOTAL(109,Infections[24.02.2020])</f>
        <v>317502</v>
      </c>
      <c r="AQ3547">
        <f>SUBTOTAL(109,Infections[25.02.2020])</f>
        <v>320886</v>
      </c>
      <c r="AR3547">
        <f>SUBTOTAL(109,Infections[26.02.2020])</f>
        <v>324790</v>
      </c>
      <c r="AS3547">
        <f>SUBTOTAL(109,Infections[27.02.2020])</f>
        <v>330223</v>
      </c>
      <c r="AT3547">
        <f>SUBTOTAL(109,Infections[28.02.2020])</f>
        <v>335687</v>
      </c>
      <c r="AU3547">
        <f>SUBTOTAL(109,Infections[29.02.2020])</f>
        <v>343267</v>
      </c>
      <c r="AV3547">
        <f>SUBTOTAL(109,Infections[01.03.2020])</f>
        <v>352701</v>
      </c>
      <c r="AW3547">
        <f>SUBTOTAL(109,Infections[02.03.2020])</f>
        <v>360467</v>
      </c>
      <c r="AX3547">
        <f>SUBTOTAL(109,Infections[03.03.2020])</f>
        <v>370602</v>
      </c>
      <c r="AY3547">
        <f>SUBTOTAL(109,Infections[04.03.2020])</f>
        <v>379723</v>
      </c>
      <c r="AZ3547">
        <f>SUBTOTAL(109,Infections[05.03.2020])</f>
        <v>390857</v>
      </c>
      <c r="BA3547">
        <f>SUBTOTAL(109,Infections[06.03.2020])</f>
        <v>406557</v>
      </c>
      <c r="BB3547">
        <f>SUBTOTAL(109,Infections[07.03.2020])</f>
        <v>422819</v>
      </c>
      <c r="BC3547">
        <f>SUBTOTAL(109,Infections[08.03.2020])</f>
        <v>438801</v>
      </c>
      <c r="BD3547">
        <f>SUBTOTAL(109,Infections[09.03.2020])</f>
        <v>453942</v>
      </c>
      <c r="BE3547">
        <f>SUBTOTAL(109,Infections[10.03.2020])</f>
        <v>474022</v>
      </c>
      <c r="BF3547">
        <f>SUBTOTAL(109,Infections[11.03.2020])</f>
        <v>503471</v>
      </c>
      <c r="BG3547">
        <f>SUBTOTAL(109,Infections[12.03.2020])</f>
        <v>519217</v>
      </c>
      <c r="BH3547">
        <f>SUBTOTAL(109,Infections[13.03.2020])</f>
        <v>581919</v>
      </c>
      <c r="BI3547">
        <f>SUBTOTAL(109,Infections[14.03.2020])</f>
        <v>626313</v>
      </c>
      <c r="BJ3547">
        <f>SUBTOTAL(109,Infections[15.03.2020])</f>
        <v>671204</v>
      </c>
      <c r="BK3547">
        <f>SUBTOTAL(109,Infections[16.03.2020])</f>
        <v>729337</v>
      </c>
      <c r="BL3547">
        <f>SUBTOTAL(109,Infections[17.03.2020])</f>
        <v>792905</v>
      </c>
      <c r="BM3547">
        <f>SUBTOTAL(109,Infections[18.03.2020])</f>
        <v>867971</v>
      </c>
      <c r="BN3547">
        <f>SUBTOTAL(109,Infections[19.03.2020])</f>
        <v>983056</v>
      </c>
      <c r="BO3547">
        <f>SUBTOTAL(109,Infections[20.03.2020])</f>
        <v>1106824</v>
      </c>
      <c r="BP3547">
        <f>SUBTOTAL(109,Infections[21.03.2020])</f>
        <v>1241504</v>
      </c>
      <c r="BQ3547">
        <f>SUBTOTAL(109,Infections[22.03.2020])</f>
        <v>1378506</v>
      </c>
      <c r="BR3547">
        <f>SUBTOTAL(109,Infections[23.03.2020])</f>
        <v>1552918</v>
      </c>
      <c r="BS3547">
        <f>SUBTOTAL(109,Infections[24.03.2020])</f>
        <v>1722173</v>
      </c>
      <c r="BT3547">
        <f>SUBTOTAL(109,Infections[25.03.2020])</f>
        <v>1931828</v>
      </c>
      <c r="BU3547">
        <f>SUBTOTAL(109,Infections[26.03.2020])</f>
        <v>2196680</v>
      </c>
      <c r="BV3547">
        <f>SUBTOTAL(109,Infections[27.03.2020])</f>
        <v>2469546</v>
      </c>
      <c r="BW3547">
        <f>SUBTOTAL(109,Infections[28.03.2020])</f>
        <v>2757714</v>
      </c>
      <c r="BX3547">
        <f>SUBTOTAL(109,Infections[29.03.2020])</f>
        <v>3013192</v>
      </c>
      <c r="BY3547">
        <f>SUBTOTAL(109,Infections[30.03.2020])</f>
        <v>3283727</v>
      </c>
      <c r="BZ3547">
        <f>SUBTOTAL(109,Infections[31.03.2020])</f>
        <v>3608942</v>
      </c>
      <c r="CA3547">
        <f>SUBTOTAL(109,Infections[01.04.2020])</f>
        <v>3934873</v>
      </c>
      <c r="CB3547">
        <f>SUBTOTAL(109,Infections[02.04.2020])</f>
        <v>4287875</v>
      </c>
      <c r="CC3547">
        <f>SUBTOTAL(109,Infections[03.04.2020])</f>
        <v>4648877</v>
      </c>
      <c r="CD3547">
        <f>SUBTOTAL(109,Infections[04.04.2020])</f>
        <v>5002318</v>
      </c>
      <c r="CE3547">
        <f>SUBTOTAL(109,Infections[05.04.2020])</f>
        <v>5324361</v>
      </c>
      <c r="CF3547">
        <f>SUBTOTAL(109,Infections[06.04.2020])</f>
        <v>5639868</v>
      </c>
      <c r="CG3547">
        <f>SUBTOTAL(109,Infections[07.04.2020])</f>
        <v>5970240</v>
      </c>
      <c r="CH3547">
        <f>SUBTOTAL(109,Infections[08.04.2020])</f>
        <v>6336937</v>
      </c>
      <c r="CI3547">
        <f>SUBTOTAL(109,Infections[09.04.2020])</f>
        <v>6713868</v>
      </c>
      <c r="CJ3547">
        <f>SUBTOTAL(109,Infections[10.04.2020])</f>
        <v>7116377</v>
      </c>
      <c r="CK3547">
        <f>SUBTOTAL(109,Infections[11.04.2020])</f>
        <v>7458537</v>
      </c>
      <c r="CL3547">
        <f>SUBTOTAL(109,Infections[12.04.2020])</f>
        <v>7882832</v>
      </c>
      <c r="CM3547">
        <f>SUBTOTAL(109,Infections[13.04.2020])</f>
        <v>8188213</v>
      </c>
      <c r="CN3547">
        <f>SUBTOTAL(109,Infections[14.04.2020])</f>
        <v>8497159</v>
      </c>
      <c r="CO3547">
        <f>SUBTOTAL(109,Infections[15.04.2020])</f>
        <v>8846317</v>
      </c>
      <c r="CP3547">
        <f>SUBTOTAL(109,Infections[16.04.2020])</f>
        <v>9262274</v>
      </c>
      <c r="CQ3547">
        <f>SUBTOTAL(109,Infections[17.04.2020])</f>
        <v>9647821</v>
      </c>
      <c r="CR3547">
        <f>SUBTOTAL(109,Infections[18.04.2020])</f>
        <v>9983079</v>
      </c>
      <c r="CS3547">
        <f>SUBTOTAL(109,Infections[19.04.2020])</f>
        <v>10341454</v>
      </c>
      <c r="CT3547">
        <f>SUBTOTAL(109,Infections[20.04.2020])</f>
        <v>10655843</v>
      </c>
      <c r="CU3547">
        <f>SUBTOTAL(109,Infections[21.04.2020])</f>
        <v>10986896</v>
      </c>
      <c r="CV3547">
        <f>SUBTOTAL(109,Infections[22.04.2020])</f>
        <v>11318156</v>
      </c>
      <c r="CW3547">
        <f>SUBTOTAL(109,Infections[23.04.2020])</f>
        <v>11692289</v>
      </c>
      <c r="CX3547">
        <f>SUBTOTAL(109,Infections[24.04.2020])</f>
        <v>12077951</v>
      </c>
      <c r="CY3547">
        <f>SUBTOTAL(109,Infections[25.04.2020])</f>
        <v>12452225</v>
      </c>
      <c r="CZ3547">
        <f>SUBTOTAL(109,Infections[26.04.2020])</f>
        <v>12775470</v>
      </c>
      <c r="DA3547">
        <f>SUBTOTAL(109,Infections[27.04.2020])</f>
        <v>13072976</v>
      </c>
      <c r="DB3547">
        <f>SUBTOTAL(109,Infections[28.04.2020])</f>
        <v>13392039</v>
      </c>
      <c r="DC3547">
        <f>SUBTOTAL(109,Infections[29.04.2020])</f>
        <v>13720498</v>
      </c>
      <c r="DD3547">
        <f>SUBTOTAL(109,Infections[30.04.2020])</f>
        <v>14088885</v>
      </c>
      <c r="DE3547">
        <f>SUBTOTAL(109,Infections[01.05.2020])</f>
        <v>14473550</v>
      </c>
      <c r="DF3547">
        <f>SUBTOTAL(109,Infections[02.05.2020])</f>
        <v>14834277</v>
      </c>
      <c r="DG3547">
        <f>SUBTOTAL(109,Infections[03.05.2020])</f>
        <v>15176080</v>
      </c>
      <c r="DH3547">
        <f>SUBTOTAL(109,Infections[04.05.2020])</f>
        <v>15504147</v>
      </c>
      <c r="DI3547">
        <f>SUBTOTAL(109,Infections[05.05.2020])</f>
        <v>15848668</v>
      </c>
      <c r="DJ3547">
        <f>SUBTOTAL(109,Infections[06.05.2020])</f>
        <v>16244493</v>
      </c>
      <c r="EQ3547">
        <f>SUBTOTAL(109,Infections[12.06.2020])</f>
        <v>32558454</v>
      </c>
      <c r="GO3547" s="112"/>
    </row>
    <row r="3562" spans="1:166" x14ac:dyDescent="0.55000000000000004">
      <c r="A3562" t="s">
        <v>715</v>
      </c>
    </row>
    <row r="3563" spans="1:166" x14ac:dyDescent="0.55000000000000004">
      <c r="A3563" t="s">
        <v>530</v>
      </c>
      <c r="E3563">
        <f>SUM(E3564:E3568)</f>
        <v>555</v>
      </c>
      <c r="F3563">
        <f t="shared" ref="F3563:BQ3563" si="1">SUM(F3564:F3568)</f>
        <v>654</v>
      </c>
      <c r="G3563">
        <f t="shared" si="1"/>
        <v>941</v>
      </c>
      <c r="H3563">
        <f t="shared" si="1"/>
        <v>1434</v>
      </c>
      <c r="I3563">
        <f t="shared" si="1"/>
        <v>2114</v>
      </c>
      <c r="J3563">
        <f t="shared" si="1"/>
        <v>2922</v>
      </c>
      <c r="K3563">
        <f t="shared" si="1"/>
        <v>5573</v>
      </c>
      <c r="L3563">
        <f t="shared" si="1"/>
        <v>6160</v>
      </c>
      <c r="M3563">
        <f t="shared" si="1"/>
        <v>8225</v>
      </c>
      <c r="N3563">
        <f t="shared" si="1"/>
        <v>9918</v>
      </c>
      <c r="O3563">
        <f t="shared" si="1"/>
        <v>12026</v>
      </c>
      <c r="P3563">
        <f t="shared" si="1"/>
        <v>16775</v>
      </c>
      <c r="Q3563">
        <f t="shared" si="1"/>
        <v>19869</v>
      </c>
      <c r="R3563">
        <f t="shared" si="1"/>
        <v>23879</v>
      </c>
      <c r="S3563">
        <f t="shared" si="1"/>
        <v>27622</v>
      </c>
      <c r="T3563">
        <f t="shared" si="1"/>
        <v>30780</v>
      </c>
      <c r="U3563">
        <f t="shared" si="1"/>
        <v>34376</v>
      </c>
      <c r="V3563">
        <f t="shared" si="1"/>
        <v>37105</v>
      </c>
      <c r="W3563">
        <f t="shared" si="1"/>
        <v>40135</v>
      </c>
      <c r="X3563">
        <f t="shared" si="1"/>
        <v>42747</v>
      </c>
      <c r="Y3563">
        <f t="shared" si="1"/>
        <v>44787</v>
      </c>
      <c r="Z3563">
        <f t="shared" si="1"/>
        <v>45206</v>
      </c>
      <c r="AA3563">
        <f t="shared" si="1"/>
        <v>60353</v>
      </c>
      <c r="AB3563">
        <f t="shared" si="1"/>
        <v>66870</v>
      </c>
      <c r="AC3563">
        <f t="shared" si="1"/>
        <v>69015</v>
      </c>
      <c r="AD3563">
        <f t="shared" si="1"/>
        <v>71209</v>
      </c>
      <c r="AE3563">
        <f t="shared" si="1"/>
        <v>73243</v>
      </c>
      <c r="AF3563">
        <f t="shared" si="1"/>
        <v>75121</v>
      </c>
      <c r="AG3563">
        <f t="shared" si="1"/>
        <v>75624</v>
      </c>
      <c r="AH3563">
        <f t="shared" si="1"/>
        <v>76182</v>
      </c>
      <c r="AI3563">
        <f t="shared" si="1"/>
        <v>76804</v>
      </c>
      <c r="AJ3563">
        <f t="shared" si="1"/>
        <v>78557</v>
      </c>
      <c r="AK3563">
        <f t="shared" si="1"/>
        <v>78943</v>
      </c>
      <c r="AL3563">
        <f t="shared" si="1"/>
        <v>79510</v>
      </c>
      <c r="AM3563">
        <f t="shared" si="1"/>
        <v>80357</v>
      </c>
      <c r="AN3563">
        <f t="shared" si="1"/>
        <v>81331</v>
      </c>
      <c r="AO3563">
        <f t="shared" si="1"/>
        <v>82689</v>
      </c>
      <c r="AP3563">
        <f t="shared" si="1"/>
        <v>84054</v>
      </c>
      <c r="AQ3563">
        <f t="shared" si="1"/>
        <v>85941</v>
      </c>
      <c r="AR3563">
        <f t="shared" si="1"/>
        <v>88297</v>
      </c>
      <c r="AS3563">
        <f t="shared" si="1"/>
        <v>90231</v>
      </c>
      <c r="AT3563">
        <f t="shared" si="1"/>
        <v>92755</v>
      </c>
      <c r="AU3563">
        <f t="shared" si="1"/>
        <v>95020</v>
      </c>
      <c r="AV3563">
        <f t="shared" si="1"/>
        <v>97786</v>
      </c>
      <c r="AW3563">
        <f t="shared" si="1"/>
        <v>101697</v>
      </c>
      <c r="AX3563">
        <f t="shared" si="1"/>
        <v>105714</v>
      </c>
      <c r="AY3563">
        <f t="shared" si="1"/>
        <v>109673</v>
      </c>
      <c r="AZ3563">
        <f t="shared" si="1"/>
        <v>113440</v>
      </c>
      <c r="BA3563">
        <f t="shared" si="1"/>
        <v>118263</v>
      </c>
      <c r="BB3563">
        <f t="shared" si="1"/>
        <v>125571</v>
      </c>
      <c r="BC3563">
        <f t="shared" si="1"/>
        <v>130776</v>
      </c>
      <c r="BD3563">
        <f t="shared" si="1"/>
        <v>144999</v>
      </c>
      <c r="BE3563">
        <f t="shared" si="1"/>
        <v>156027</v>
      </c>
      <c r="BF3563">
        <f t="shared" si="1"/>
        <v>166717</v>
      </c>
      <c r="BG3563">
        <f t="shared" si="1"/>
        <v>181067</v>
      </c>
      <c r="BH3563">
        <f t="shared" si="1"/>
        <v>196453</v>
      </c>
      <c r="BI3563">
        <f t="shared" si="1"/>
        <v>215576</v>
      </c>
      <c r="BJ3563">
        <f t="shared" si="1"/>
        <v>242379</v>
      </c>
      <c r="BK3563">
        <f t="shared" si="1"/>
        <v>271868</v>
      </c>
      <c r="BL3563">
        <f t="shared" si="1"/>
        <v>303728</v>
      </c>
      <c r="BM3563">
        <f t="shared" si="1"/>
        <v>335951</v>
      </c>
      <c r="BN3563">
        <f t="shared" si="1"/>
        <v>376602</v>
      </c>
      <c r="BO3563">
        <f t="shared" si="1"/>
        <v>416374</v>
      </c>
      <c r="BP3563">
        <f t="shared" si="1"/>
        <v>465597</v>
      </c>
      <c r="BQ3563">
        <f t="shared" si="1"/>
        <v>527056</v>
      </c>
      <c r="BR3563">
        <f t="shared" ref="BR3563:DK3563" si="2">SUM(BR3564:BR3568)</f>
        <v>590689</v>
      </c>
      <c r="BS3563">
        <f t="shared" si="2"/>
        <v>657468</v>
      </c>
      <c r="BT3563">
        <f t="shared" si="2"/>
        <v>716208</v>
      </c>
      <c r="BU3563">
        <f t="shared" si="2"/>
        <v>778647</v>
      </c>
      <c r="BV3563">
        <f t="shared" si="2"/>
        <v>853134</v>
      </c>
      <c r="BW3563">
        <f t="shared" si="2"/>
        <v>928346</v>
      </c>
      <c r="BX3563">
        <f t="shared" si="2"/>
        <v>1008817</v>
      </c>
      <c r="BY3563">
        <f t="shared" si="2"/>
        <v>1091007</v>
      </c>
      <c r="BZ3563">
        <f t="shared" si="2"/>
        <v>1170947</v>
      </c>
      <c r="CA3563">
        <f t="shared" si="2"/>
        <v>1244397</v>
      </c>
      <c r="CB3563">
        <f t="shared" si="2"/>
        <v>1315700</v>
      </c>
      <c r="CC3563">
        <f t="shared" si="2"/>
        <v>1390482</v>
      </c>
      <c r="CD3563">
        <f t="shared" si="2"/>
        <v>1474270</v>
      </c>
      <c r="CE3563">
        <f t="shared" si="2"/>
        <v>1560076</v>
      </c>
      <c r="CF3563">
        <f t="shared" si="2"/>
        <v>1652176</v>
      </c>
      <c r="CG3563">
        <f t="shared" si="2"/>
        <v>1730209</v>
      </c>
      <c r="CH3563">
        <f t="shared" si="2"/>
        <v>1828975</v>
      </c>
      <c r="CI3563">
        <f t="shared" si="2"/>
        <v>1898995</v>
      </c>
      <c r="CJ3563">
        <f t="shared" si="2"/>
        <v>1969539</v>
      </c>
      <c r="CK3563">
        <f t="shared" si="2"/>
        <v>2049758</v>
      </c>
      <c r="CL3563">
        <f t="shared" si="2"/>
        <v>2145715</v>
      </c>
      <c r="CM3563">
        <f t="shared" si="2"/>
        <v>2234606</v>
      </c>
      <c r="CN3563">
        <f t="shared" si="2"/>
        <v>2308621</v>
      </c>
      <c r="CO3563">
        <f t="shared" si="2"/>
        <v>2391410</v>
      </c>
      <c r="CP3563">
        <f t="shared" si="2"/>
        <v>2464201</v>
      </c>
      <c r="CQ3563">
        <f t="shared" si="2"/>
        <v>2538830</v>
      </c>
      <c r="CR3563">
        <f t="shared" si="2"/>
        <v>2614655</v>
      </c>
      <c r="CS3563">
        <f t="shared" si="2"/>
        <v>2703517</v>
      </c>
      <c r="CT3563">
        <f t="shared" si="2"/>
        <v>2790926</v>
      </c>
      <c r="CU3563">
        <f t="shared" si="2"/>
        <v>2876256</v>
      </c>
      <c r="CV3563">
        <f t="shared" si="2"/>
        <v>2950170</v>
      </c>
      <c r="CW3563">
        <f t="shared" si="2"/>
        <v>3019028</v>
      </c>
      <c r="CX3563">
        <f t="shared" si="2"/>
        <v>3092860</v>
      </c>
      <c r="CY3563">
        <f t="shared" si="2"/>
        <v>3168368</v>
      </c>
      <c r="CZ3563">
        <f t="shared" si="2"/>
        <v>3253189</v>
      </c>
      <c r="DA3563">
        <f t="shared" si="2"/>
        <v>3341636</v>
      </c>
      <c r="DB3563">
        <f t="shared" si="2"/>
        <v>3423685</v>
      </c>
      <c r="DC3563">
        <f t="shared" si="2"/>
        <v>3502717</v>
      </c>
      <c r="DD3563">
        <f t="shared" si="2"/>
        <v>3579308</v>
      </c>
      <c r="DE3563">
        <f t="shared" si="2"/>
        <v>3659976</v>
      </c>
      <c r="DF3563">
        <f t="shared" si="2"/>
        <v>3752066</v>
      </c>
      <c r="DG3563">
        <f t="shared" si="2"/>
        <v>3843023</v>
      </c>
      <c r="DH3563">
        <f t="shared" si="2"/>
        <v>3936083</v>
      </c>
      <c r="DI3563">
        <f t="shared" si="2"/>
        <v>4021321</v>
      </c>
      <c r="DJ3563">
        <f t="shared" si="2"/>
        <v>4099202</v>
      </c>
      <c r="DK3563">
        <f t="shared" si="2"/>
        <v>4175699</v>
      </c>
      <c r="DL3563">
        <f t="shared" ref="DL3563:DV3563" si="3">SUM(DL3564:DL3568)</f>
        <v>4259032</v>
      </c>
      <c r="DM3563">
        <f t="shared" si="3"/>
        <v>4343912</v>
      </c>
      <c r="DN3563">
        <f t="shared" si="3"/>
        <v>4441690</v>
      </c>
      <c r="DO3563">
        <f t="shared" si="3"/>
        <v>4538886</v>
      </c>
      <c r="DP3563">
        <f t="shared" si="3"/>
        <v>4631850</v>
      </c>
      <c r="DQ3563">
        <f t="shared" si="3"/>
        <v>4711879</v>
      </c>
      <c r="DR3563">
        <f t="shared" si="3"/>
        <v>4800068</v>
      </c>
      <c r="DS3563">
        <f t="shared" si="3"/>
        <v>4895682</v>
      </c>
      <c r="DT3563">
        <f t="shared" si="3"/>
        <v>4995023</v>
      </c>
      <c r="DU3563">
        <f t="shared" si="3"/>
        <v>5101407</v>
      </c>
      <c r="DV3563">
        <f t="shared" si="3"/>
        <v>5209380</v>
      </c>
      <c r="DW3563">
        <f t="shared" ref="DW3563:DX3563" si="4">SUM(DW3564:DW3568)</f>
        <v>5309611</v>
      </c>
      <c r="DX3563">
        <f t="shared" si="4"/>
        <v>5405767</v>
      </c>
      <c r="DY3563">
        <f t="shared" ref="DY3563:DZ3563" si="5">SUM(DY3564:DY3568)</f>
        <v>5492575</v>
      </c>
      <c r="DZ3563">
        <f t="shared" si="5"/>
        <v>5587323</v>
      </c>
      <c r="EA3563">
        <f t="shared" ref="EA3563:EB3563" si="6">SUM(EA3564:EA3568)</f>
        <v>5689967</v>
      </c>
      <c r="EB3563">
        <f t="shared" si="6"/>
        <v>5807932</v>
      </c>
      <c r="EC3563">
        <f t="shared" ref="EC3563:ED3563" si="7">SUM(EC3564:EC3568)</f>
        <v>5929491</v>
      </c>
      <c r="ED3563">
        <f t="shared" si="7"/>
        <v>6058273</v>
      </c>
      <c r="EE3563">
        <f t="shared" ref="EE3563:EF3563" si="8">SUM(EE3564:EE3568)</f>
        <v>6166116</v>
      </c>
      <c r="EF3563">
        <f t="shared" si="8"/>
        <v>6262400</v>
      </c>
      <c r="EG3563">
        <f t="shared" ref="EG3563:EH3563" si="9">SUM(EG3564:EG3568)</f>
        <v>6375018</v>
      </c>
      <c r="EH3563">
        <f t="shared" si="9"/>
        <v>6502778</v>
      </c>
      <c r="EI3563">
        <f t="shared" ref="EI3563" si="10">SUM(EI3564:EI3568)</f>
        <v>6629946</v>
      </c>
      <c r="EJ3563">
        <f t="shared" ref="EJ3563:EK3563" si="11">SUM(EJ3564:EJ3568)</f>
        <v>6763046</v>
      </c>
      <c r="EK3563">
        <f t="shared" si="11"/>
        <v>6889519</v>
      </c>
      <c r="EL3563">
        <f t="shared" ref="EL3563:EM3563" si="12">SUM(EL3564:EL3568)</f>
        <v>7002486</v>
      </c>
      <c r="EM3563">
        <f t="shared" si="12"/>
        <v>7105962</v>
      </c>
      <c r="EN3563">
        <f t="shared" ref="EN3563:EO3563" si="13">SUM(EN3564:EN3568)</f>
        <v>7229445</v>
      </c>
      <c r="EO3563">
        <f t="shared" si="13"/>
        <v>7362941</v>
      </c>
      <c r="EP3563">
        <f t="shared" ref="EP3563:EQ3563" si="14">SUM(EP3564:EP3568)</f>
        <v>7501319</v>
      </c>
      <c r="EQ3563">
        <f t="shared" si="14"/>
        <v>7630719</v>
      </c>
      <c r="ER3563">
        <f t="shared" ref="ER3563:ES3563" si="15">SUM(ER3564:ER3568)</f>
        <v>7765248</v>
      </c>
      <c r="ES3563">
        <f t="shared" si="15"/>
        <v>7899006</v>
      </c>
      <c r="ET3563">
        <f t="shared" ref="ET3563:EU3563" si="16">SUM(ET3564:ET3568)</f>
        <v>8020657</v>
      </c>
      <c r="EU3563">
        <f t="shared" si="16"/>
        <v>8160331</v>
      </c>
      <c r="EV3563">
        <f t="shared" ref="EV3563:EW3563" si="17">SUM(EV3564:EV3568)</f>
        <v>8336258</v>
      </c>
      <c r="EW3563">
        <f t="shared" si="17"/>
        <v>8475242</v>
      </c>
      <c r="EX3563">
        <f t="shared" ref="EX3563:EY3563" si="18">SUM(EX3564:EX3568)</f>
        <v>8656479</v>
      </c>
      <c r="EY3563">
        <f t="shared" si="18"/>
        <v>8815222</v>
      </c>
      <c r="EZ3563">
        <f t="shared" ref="EZ3563:FA3563" si="19">SUM(EZ3564:EZ3568)</f>
        <v>8946651</v>
      </c>
      <c r="FA3563">
        <f t="shared" si="19"/>
        <v>9084492</v>
      </c>
      <c r="FB3563">
        <f t="shared" ref="FB3563:FC3563" si="20">SUM(FB3564:FB3568)</f>
        <v>9249771</v>
      </c>
      <c r="FC3563">
        <f t="shared" si="20"/>
        <v>9417182</v>
      </c>
      <c r="FD3563">
        <f t="shared" ref="FD3563:FE3563" si="21">SUM(FD3564:FD3568)</f>
        <v>9595456</v>
      </c>
      <c r="FE3563">
        <f t="shared" si="21"/>
        <v>9787128</v>
      </c>
      <c r="FF3563">
        <f t="shared" ref="FF3563:FG3563" si="22">SUM(FF3564:FF3568)</f>
        <v>9965058</v>
      </c>
      <c r="FG3563">
        <f t="shared" si="22"/>
        <v>10130542</v>
      </c>
      <c r="FH3563">
        <f t="shared" ref="FH3563:FI3563" si="23">SUM(FH3564:FH3568)</f>
        <v>10286117</v>
      </c>
      <c r="FI3563">
        <f t="shared" si="23"/>
        <v>10460334</v>
      </c>
      <c r="FJ3563">
        <f t="shared" ref="FJ3563" si="24">SUM(FJ3564:FJ3568)</f>
        <v>10678186</v>
      </c>
    </row>
    <row r="3564" spans="1:166" x14ac:dyDescent="0.55000000000000004">
      <c r="A3564" t="s">
        <v>620</v>
      </c>
      <c r="E3564">
        <f>SUMIF($A$2:$A$264,$A3564,E$2:E$264)</f>
        <v>554</v>
      </c>
      <c r="F3564">
        <f t="shared" ref="E3564:N3568" si="25">SUMIF($A$2:$A$264,$A3564,F$2:F$264)</f>
        <v>653</v>
      </c>
      <c r="G3564">
        <f t="shared" si="25"/>
        <v>937</v>
      </c>
      <c r="H3564">
        <f t="shared" si="25"/>
        <v>1429</v>
      </c>
      <c r="I3564">
        <f t="shared" si="25"/>
        <v>2105</v>
      </c>
      <c r="J3564">
        <f t="shared" si="25"/>
        <v>2912</v>
      </c>
      <c r="K3564">
        <f t="shared" si="25"/>
        <v>5558</v>
      </c>
      <c r="L3564">
        <f t="shared" si="25"/>
        <v>6143</v>
      </c>
      <c r="M3564">
        <f t="shared" si="25"/>
        <v>8208</v>
      </c>
      <c r="N3564">
        <f t="shared" si="25"/>
        <v>9889</v>
      </c>
      <c r="O3564">
        <f t="shared" ref="O3564:X3568" si="26">SUMIF($A$2:$A$264,$A3564,O$2:O$264)</f>
        <v>11991</v>
      </c>
      <c r="P3564">
        <f t="shared" si="26"/>
        <v>16738</v>
      </c>
      <c r="Q3564">
        <f t="shared" si="26"/>
        <v>19827</v>
      </c>
      <c r="R3564">
        <f t="shared" si="26"/>
        <v>23836</v>
      </c>
      <c r="S3564">
        <f t="shared" si="26"/>
        <v>27578</v>
      </c>
      <c r="T3564">
        <f t="shared" si="26"/>
        <v>30736</v>
      </c>
      <c r="U3564">
        <f t="shared" si="26"/>
        <v>34327</v>
      </c>
      <c r="V3564">
        <f t="shared" si="26"/>
        <v>37051</v>
      </c>
      <c r="W3564">
        <f t="shared" si="26"/>
        <v>40079</v>
      </c>
      <c r="X3564">
        <f t="shared" si="26"/>
        <v>42686</v>
      </c>
      <c r="Y3564">
        <f t="shared" ref="Y3564:AH3568" si="27">SUMIF($A$2:$A$264,$A3564,Y$2:Y$264)</f>
        <v>44723</v>
      </c>
      <c r="Z3564">
        <f t="shared" si="27"/>
        <v>45141</v>
      </c>
      <c r="AA3564">
        <f t="shared" si="27"/>
        <v>60287</v>
      </c>
      <c r="AB3564">
        <f t="shared" si="27"/>
        <v>66803</v>
      </c>
      <c r="AC3564">
        <f t="shared" si="27"/>
        <v>68947</v>
      </c>
      <c r="AD3564">
        <f t="shared" si="27"/>
        <v>71141</v>
      </c>
      <c r="AE3564">
        <f t="shared" si="27"/>
        <v>73174</v>
      </c>
      <c r="AF3564">
        <f t="shared" si="27"/>
        <v>75052</v>
      </c>
      <c r="AG3564">
        <f t="shared" si="27"/>
        <v>75555</v>
      </c>
      <c r="AH3564">
        <f t="shared" si="27"/>
        <v>76113</v>
      </c>
      <c r="AI3564">
        <f t="shared" ref="AI3564:AR3568" si="28">SUMIF($A$2:$A$264,$A3564,AI$2:AI$264)</f>
        <v>76715</v>
      </c>
      <c r="AJ3564">
        <f t="shared" si="28"/>
        <v>78426</v>
      </c>
      <c r="AK3564">
        <f t="shared" si="28"/>
        <v>78719</v>
      </c>
      <c r="AL3564">
        <f t="shared" si="28"/>
        <v>79207</v>
      </c>
      <c r="AM3564">
        <f t="shared" si="28"/>
        <v>79948</v>
      </c>
      <c r="AN3564">
        <f t="shared" si="28"/>
        <v>80760</v>
      </c>
      <c r="AO3564">
        <f t="shared" si="28"/>
        <v>81851</v>
      </c>
      <c r="AP3564">
        <f t="shared" si="28"/>
        <v>82924</v>
      </c>
      <c r="AQ3564">
        <f t="shared" si="28"/>
        <v>84421</v>
      </c>
      <c r="AR3564">
        <f t="shared" si="28"/>
        <v>86015</v>
      </c>
      <c r="AS3564">
        <f t="shared" ref="AS3564:BB3568" si="29">SUMIF($A$2:$A$264,$A3564,AS$2:AS$264)</f>
        <v>87392</v>
      </c>
      <c r="AT3564">
        <f t="shared" si="29"/>
        <v>89258</v>
      </c>
      <c r="AU3564">
        <f t="shared" si="29"/>
        <v>90492</v>
      </c>
      <c r="AV3564">
        <f t="shared" si="29"/>
        <v>91770</v>
      </c>
      <c r="AW3564">
        <f t="shared" si="29"/>
        <v>93813</v>
      </c>
      <c r="AX3564">
        <f t="shared" si="29"/>
        <v>95557</v>
      </c>
      <c r="AY3564">
        <f t="shared" si="29"/>
        <v>96769</v>
      </c>
      <c r="AZ3564">
        <f t="shared" si="29"/>
        <v>97650</v>
      </c>
      <c r="BA3564">
        <f t="shared" si="29"/>
        <v>98835</v>
      </c>
      <c r="BB3564">
        <f t="shared" si="29"/>
        <v>100580</v>
      </c>
      <c r="BC3564">
        <f t="shared" ref="BC3564:BL3568" si="30">SUMIF($A$2:$A$264,$A3564,BC$2:BC$264)</f>
        <v>101879</v>
      </c>
      <c r="BD3564">
        <f t="shared" si="30"/>
        <v>103706</v>
      </c>
      <c r="BE3564">
        <f t="shared" si="30"/>
        <v>105616</v>
      </c>
      <c r="BF3564">
        <f t="shared" si="30"/>
        <v>107597</v>
      </c>
      <c r="BG3564">
        <f t="shared" si="30"/>
        <v>109195</v>
      </c>
      <c r="BH3564">
        <f t="shared" si="30"/>
        <v>111110</v>
      </c>
      <c r="BI3564">
        <f t="shared" si="30"/>
        <v>113143</v>
      </c>
      <c r="BJ3564">
        <f t="shared" si="30"/>
        <v>115245</v>
      </c>
      <c r="BK3564">
        <f t="shared" si="30"/>
        <v>117602</v>
      </c>
      <c r="BL3564">
        <f t="shared" si="30"/>
        <v>119783</v>
      </c>
      <c r="BM3564">
        <f t="shared" ref="BM3564:BV3568" si="31">SUMIF($A$2:$A$264,$A3564,BM$2:BM$264)</f>
        <v>122395</v>
      </c>
      <c r="BN3564">
        <f t="shared" si="31"/>
        <v>125125</v>
      </c>
      <c r="BO3564">
        <f t="shared" si="31"/>
        <v>128456</v>
      </c>
      <c r="BP3564">
        <f t="shared" si="31"/>
        <v>133297</v>
      </c>
      <c r="BQ3564">
        <f t="shared" si="31"/>
        <v>137553</v>
      </c>
      <c r="BR3564">
        <f t="shared" si="31"/>
        <v>142391</v>
      </c>
      <c r="BS3564">
        <f t="shared" si="31"/>
        <v>147905</v>
      </c>
      <c r="BT3564">
        <f t="shared" si="31"/>
        <v>153378</v>
      </c>
      <c r="BU3564">
        <f t="shared" si="31"/>
        <v>158720</v>
      </c>
      <c r="BV3564">
        <f t="shared" si="31"/>
        <v>164664</v>
      </c>
      <c r="BW3564">
        <f t="shared" ref="BW3564:CF3568" si="32">SUMIF($A$2:$A$264,$A3564,BW$2:BW$264)</f>
        <v>171022</v>
      </c>
      <c r="BX3564">
        <f t="shared" si="32"/>
        <v>177639</v>
      </c>
      <c r="BY3564">
        <f t="shared" si="32"/>
        <v>183198</v>
      </c>
      <c r="BZ3564">
        <f t="shared" si="32"/>
        <v>189194</v>
      </c>
      <c r="CA3564">
        <f t="shared" si="32"/>
        <v>195515</v>
      </c>
      <c r="CB3564">
        <f t="shared" si="32"/>
        <v>202607</v>
      </c>
      <c r="CC3564">
        <f t="shared" si="32"/>
        <v>208023</v>
      </c>
      <c r="CD3564">
        <f t="shared" si="32"/>
        <v>213343</v>
      </c>
      <c r="CE3564">
        <f t="shared" si="32"/>
        <v>219394</v>
      </c>
      <c r="CF3564">
        <f t="shared" si="32"/>
        <v>225992</v>
      </c>
      <c r="CG3564">
        <f t="shared" ref="CG3564:CP3568" si="33">SUMIF($A$2:$A$264,$A3564,CG$2:CG$264)</f>
        <v>232561</v>
      </c>
      <c r="CH3564">
        <f t="shared" si="33"/>
        <v>239399</v>
      </c>
      <c r="CI3564">
        <f t="shared" si="33"/>
        <v>247173</v>
      </c>
      <c r="CJ3564">
        <f t="shared" si="33"/>
        <v>254374</v>
      </c>
      <c r="CK3564">
        <f t="shared" si="33"/>
        <v>261481</v>
      </c>
      <c r="CL3564">
        <f t="shared" si="33"/>
        <v>269018</v>
      </c>
      <c r="CM3564">
        <f t="shared" si="33"/>
        <v>277982</v>
      </c>
      <c r="CN3564">
        <f t="shared" si="33"/>
        <v>286133</v>
      </c>
      <c r="CO3564">
        <f t="shared" si="33"/>
        <v>294551</v>
      </c>
      <c r="CP3564">
        <f t="shared" si="33"/>
        <v>303357</v>
      </c>
      <c r="CQ3564">
        <f t="shared" ref="CQ3564:CZ3568" si="34">SUMIF($A$2:$A$264,$A3564,CQ$2:CQ$264)</f>
        <v>312313</v>
      </c>
      <c r="CR3564">
        <f t="shared" si="34"/>
        <v>321650</v>
      </c>
      <c r="CS3564">
        <f t="shared" si="34"/>
        <v>331735</v>
      </c>
      <c r="CT3564">
        <f t="shared" si="34"/>
        <v>341620</v>
      </c>
      <c r="CU3564">
        <f t="shared" si="34"/>
        <v>350732</v>
      </c>
      <c r="CV3564">
        <f t="shared" si="34"/>
        <v>359823</v>
      </c>
      <c r="CW3564">
        <f t="shared" si="34"/>
        <v>369208</v>
      </c>
      <c r="CX3564">
        <f t="shared" si="34"/>
        <v>377963</v>
      </c>
      <c r="CY3564">
        <f t="shared" si="34"/>
        <v>387816</v>
      </c>
      <c r="CZ3564">
        <f t="shared" si="34"/>
        <v>398083</v>
      </c>
      <c r="DA3564">
        <f t="shared" ref="DA3564:EY3568" si="35">SUMIF($A$2:$A$264,$A3564,DA$2:DA$264)</f>
        <v>408883</v>
      </c>
      <c r="DB3564">
        <f t="shared" si="35"/>
        <v>418695</v>
      </c>
      <c r="DC3564">
        <f t="shared" si="35"/>
        <v>429593</v>
      </c>
      <c r="DD3564">
        <f t="shared" si="35"/>
        <v>441979</v>
      </c>
      <c r="DE3564">
        <f t="shared" si="35"/>
        <v>455154</v>
      </c>
      <c r="DF3564">
        <f t="shared" si="35"/>
        <v>467860</v>
      </c>
      <c r="DG3564">
        <f t="shared" si="35"/>
        <v>481428</v>
      </c>
      <c r="DH3564">
        <f t="shared" si="35"/>
        <v>496133</v>
      </c>
      <c r="DI3564">
        <f t="shared" si="35"/>
        <v>509638</v>
      </c>
      <c r="DJ3564">
        <f t="shared" si="35"/>
        <v>525875</v>
      </c>
      <c r="DK3564">
        <f t="shared" si="35"/>
        <v>541171</v>
      </c>
      <c r="DL3564">
        <f t="shared" si="35"/>
        <v>556225</v>
      </c>
      <c r="DM3564">
        <f t="shared" si="35"/>
        <v>571523</v>
      </c>
      <c r="DN3564">
        <f t="shared" si="35"/>
        <v>590112</v>
      </c>
      <c r="DO3564">
        <f t="shared" si="35"/>
        <v>605422</v>
      </c>
      <c r="DP3564">
        <f t="shared" si="35"/>
        <v>623149</v>
      </c>
      <c r="DQ3564">
        <f t="shared" si="35"/>
        <v>642149</v>
      </c>
      <c r="DR3564">
        <f t="shared" si="35"/>
        <v>661240</v>
      </c>
      <c r="DS3564">
        <f t="shared" si="35"/>
        <v>681736</v>
      </c>
      <c r="DT3564">
        <f t="shared" si="35"/>
        <v>702967</v>
      </c>
      <c r="DU3564">
        <f t="shared" si="35"/>
        <v>725784</v>
      </c>
      <c r="DV3564">
        <f t="shared" si="35"/>
        <v>748670</v>
      </c>
      <c r="DW3564">
        <f t="shared" si="35"/>
        <v>771193</v>
      </c>
      <c r="DX3564">
        <f t="shared" si="35"/>
        <v>793228</v>
      </c>
      <c r="DY3564">
        <f t="shared" si="35"/>
        <v>813491</v>
      </c>
      <c r="DZ3564">
        <f t="shared" si="35"/>
        <v>832129</v>
      </c>
      <c r="EA3564">
        <f t="shared" si="35"/>
        <v>854532</v>
      </c>
      <c r="EB3564">
        <f t="shared" si="35"/>
        <v>878518</v>
      </c>
      <c r="EC3564">
        <f t="shared" si="35"/>
        <v>905376</v>
      </c>
      <c r="ED3564">
        <f t="shared" si="35"/>
        <v>931678</v>
      </c>
      <c r="EE3564">
        <f t="shared" si="35"/>
        <v>959451</v>
      </c>
      <c r="EF3564">
        <f t="shared" si="35"/>
        <v>986329</v>
      </c>
      <c r="EG3564">
        <f t="shared" si="35"/>
        <v>1015442</v>
      </c>
      <c r="EH3564">
        <f t="shared" si="35"/>
        <v>1047177</v>
      </c>
      <c r="EI3564">
        <f t="shared" si="35"/>
        <v>1077537</v>
      </c>
      <c r="EJ3564">
        <f t="shared" si="35"/>
        <v>1108536</v>
      </c>
      <c r="EK3564">
        <f t="shared" si="35"/>
        <v>1141236</v>
      </c>
      <c r="EL3564">
        <f t="shared" si="35"/>
        <v>1173760</v>
      </c>
      <c r="EM3564">
        <f t="shared" si="35"/>
        <v>1203380</v>
      </c>
      <c r="EN3564">
        <f t="shared" si="35"/>
        <v>1235606</v>
      </c>
      <c r="EO3564">
        <f t="shared" si="35"/>
        <v>1270331</v>
      </c>
      <c r="EP3564">
        <f t="shared" si="35"/>
        <v>1306241</v>
      </c>
      <c r="EQ3564">
        <f t="shared" si="35"/>
        <v>1336791</v>
      </c>
      <c r="ER3564">
        <f t="shared" si="35"/>
        <v>1373132</v>
      </c>
      <c r="ES3564">
        <f t="shared" si="35"/>
        <v>1415356</v>
      </c>
      <c r="ET3564">
        <f t="shared" si="35"/>
        <v>1450203</v>
      </c>
      <c r="EU3564">
        <f t="shared" si="35"/>
        <v>1486442</v>
      </c>
      <c r="EV3564">
        <f t="shared" si="35"/>
        <v>1525116</v>
      </c>
      <c r="EW3564">
        <f t="shared" si="35"/>
        <v>1563817</v>
      </c>
      <c r="EX3564">
        <f t="shared" si="35"/>
        <v>1604505</v>
      </c>
      <c r="EY3564">
        <f t="shared" si="35"/>
        <v>1644217</v>
      </c>
      <c r="EZ3564">
        <f t="shared" ref="EZ3564:FJ3568" si="36">SUMIF($A$2:$A$264,$A3564,EZ$2:EZ$264)</f>
        <v>1681648</v>
      </c>
      <c r="FA3564">
        <f t="shared" si="36"/>
        <v>1720119</v>
      </c>
      <c r="FB3564">
        <f t="shared" si="36"/>
        <v>1760240</v>
      </c>
      <c r="FC3564">
        <f t="shared" si="36"/>
        <v>1801257</v>
      </c>
      <c r="FD3564">
        <f t="shared" si="36"/>
        <v>1842602</v>
      </c>
      <c r="FE3564">
        <f t="shared" si="36"/>
        <v>1886175</v>
      </c>
      <c r="FF3564">
        <f t="shared" si="36"/>
        <v>1930058</v>
      </c>
      <c r="FG3564">
        <f t="shared" si="36"/>
        <v>1974348</v>
      </c>
      <c r="FH3564">
        <f t="shared" si="36"/>
        <v>2016302</v>
      </c>
      <c r="FI3564">
        <f t="shared" si="36"/>
        <v>2060736</v>
      </c>
      <c r="FJ3564">
        <f t="shared" si="36"/>
        <v>2126680</v>
      </c>
    </row>
    <row r="3565" spans="1:166" x14ac:dyDescent="0.55000000000000004">
      <c r="A3565" t="s">
        <v>623</v>
      </c>
      <c r="E3565">
        <f t="shared" si="25"/>
        <v>0</v>
      </c>
      <c r="F3565">
        <f t="shared" si="25"/>
        <v>0</v>
      </c>
      <c r="G3565">
        <f t="shared" si="25"/>
        <v>0</v>
      </c>
      <c r="H3565">
        <f t="shared" si="25"/>
        <v>0</v>
      </c>
      <c r="I3565">
        <f t="shared" si="25"/>
        <v>0</v>
      </c>
      <c r="J3565">
        <f t="shared" si="25"/>
        <v>0</v>
      </c>
      <c r="K3565">
        <f t="shared" si="25"/>
        <v>0</v>
      </c>
      <c r="L3565">
        <f t="shared" si="25"/>
        <v>0</v>
      </c>
      <c r="M3565">
        <f t="shared" si="25"/>
        <v>0</v>
      </c>
      <c r="N3565">
        <f t="shared" si="25"/>
        <v>0</v>
      </c>
      <c r="O3565">
        <f t="shared" si="26"/>
        <v>0</v>
      </c>
      <c r="P3565">
        <f t="shared" si="26"/>
        <v>0</v>
      </c>
      <c r="Q3565">
        <f t="shared" si="26"/>
        <v>0</v>
      </c>
      <c r="R3565">
        <f t="shared" si="26"/>
        <v>0</v>
      </c>
      <c r="S3565">
        <f t="shared" si="26"/>
        <v>0</v>
      </c>
      <c r="T3565">
        <f t="shared" si="26"/>
        <v>0</v>
      </c>
      <c r="U3565">
        <f t="shared" si="26"/>
        <v>0</v>
      </c>
      <c r="V3565">
        <f t="shared" si="26"/>
        <v>0</v>
      </c>
      <c r="W3565">
        <f t="shared" si="26"/>
        <v>0</v>
      </c>
      <c r="X3565">
        <f t="shared" si="26"/>
        <v>0</v>
      </c>
      <c r="Y3565">
        <f t="shared" si="27"/>
        <v>0</v>
      </c>
      <c r="Z3565">
        <f t="shared" si="27"/>
        <v>0</v>
      </c>
      <c r="AA3565">
        <f t="shared" si="27"/>
        <v>0</v>
      </c>
      <c r="AB3565">
        <f t="shared" si="27"/>
        <v>0</v>
      </c>
      <c r="AC3565">
        <f t="shared" si="27"/>
        <v>0</v>
      </c>
      <c r="AD3565">
        <f t="shared" si="27"/>
        <v>0</v>
      </c>
      <c r="AE3565">
        <f t="shared" si="27"/>
        <v>0</v>
      </c>
      <c r="AF3565">
        <f t="shared" si="27"/>
        <v>0</v>
      </c>
      <c r="AG3565">
        <f t="shared" si="27"/>
        <v>0</v>
      </c>
      <c r="AH3565">
        <f t="shared" si="27"/>
        <v>0</v>
      </c>
      <c r="AI3565">
        <f t="shared" si="28"/>
        <v>0</v>
      </c>
      <c r="AJ3565">
        <f t="shared" si="28"/>
        <v>0</v>
      </c>
      <c r="AK3565">
        <f t="shared" si="28"/>
        <v>0</v>
      </c>
      <c r="AL3565">
        <f t="shared" si="28"/>
        <v>0</v>
      </c>
      <c r="AM3565">
        <f t="shared" si="28"/>
        <v>0</v>
      </c>
      <c r="AN3565">
        <f t="shared" si="28"/>
        <v>1</v>
      </c>
      <c r="AO3565">
        <f t="shared" si="28"/>
        <v>1</v>
      </c>
      <c r="AP3565">
        <f t="shared" si="28"/>
        <v>1</v>
      </c>
      <c r="AQ3565">
        <f t="shared" si="28"/>
        <v>2</v>
      </c>
      <c r="AR3565">
        <f t="shared" si="28"/>
        <v>9</v>
      </c>
      <c r="AS3565">
        <f t="shared" si="29"/>
        <v>9</v>
      </c>
      <c r="AT3565">
        <f t="shared" si="29"/>
        <v>12</v>
      </c>
      <c r="AU3565">
        <f t="shared" si="29"/>
        <v>17</v>
      </c>
      <c r="AV3565">
        <f t="shared" si="29"/>
        <v>23</v>
      </c>
      <c r="AW3565">
        <f t="shared" si="29"/>
        <v>36</v>
      </c>
      <c r="AX3565">
        <f t="shared" si="29"/>
        <v>42</v>
      </c>
      <c r="AY3565">
        <f t="shared" si="29"/>
        <v>67</v>
      </c>
      <c r="AZ3565">
        <f t="shared" si="29"/>
        <v>74</v>
      </c>
      <c r="BA3565">
        <f t="shared" si="29"/>
        <v>96</v>
      </c>
      <c r="BB3565">
        <f t="shared" si="29"/>
        <v>129</v>
      </c>
      <c r="BC3565">
        <f t="shared" si="30"/>
        <v>151</v>
      </c>
      <c r="BD3565">
        <f t="shared" si="30"/>
        <v>306</v>
      </c>
      <c r="BE3565">
        <f t="shared" si="30"/>
        <v>379</v>
      </c>
      <c r="BF3565">
        <f t="shared" si="30"/>
        <v>445</v>
      </c>
      <c r="BG3565">
        <f t="shared" si="30"/>
        <v>681</v>
      </c>
      <c r="BH3565">
        <f t="shared" si="30"/>
        <v>976</v>
      </c>
      <c r="BI3565">
        <f t="shared" si="30"/>
        <v>1224</v>
      </c>
      <c r="BJ3565">
        <f t="shared" si="30"/>
        <v>1718</v>
      </c>
      <c r="BK3565">
        <f t="shared" si="30"/>
        <v>2378</v>
      </c>
      <c r="BL3565">
        <f t="shared" si="30"/>
        <v>3179</v>
      </c>
      <c r="BM3565">
        <f t="shared" si="31"/>
        <v>4421</v>
      </c>
      <c r="BN3565">
        <f t="shared" si="31"/>
        <v>5288</v>
      </c>
      <c r="BO3565">
        <f t="shared" si="31"/>
        <v>6208</v>
      </c>
      <c r="BP3565">
        <f t="shared" si="31"/>
        <v>7135</v>
      </c>
      <c r="BQ3565">
        <f t="shared" si="31"/>
        <v>8367</v>
      </c>
      <c r="BR3565">
        <f t="shared" si="31"/>
        <v>9657</v>
      </c>
      <c r="BS3565">
        <f t="shared" si="31"/>
        <v>11129</v>
      </c>
      <c r="BT3565">
        <f t="shared" si="31"/>
        <v>12333</v>
      </c>
      <c r="BU3565">
        <f t="shared" si="31"/>
        <v>13410</v>
      </c>
      <c r="BV3565">
        <f t="shared" si="31"/>
        <v>15846</v>
      </c>
      <c r="BW3565">
        <f t="shared" si="32"/>
        <v>18431</v>
      </c>
      <c r="BX3565">
        <f t="shared" si="32"/>
        <v>20863</v>
      </c>
      <c r="BY3565">
        <f t="shared" si="32"/>
        <v>23042</v>
      </c>
      <c r="BZ3565">
        <f t="shared" si="32"/>
        <v>25411</v>
      </c>
      <c r="CA3565">
        <f t="shared" si="32"/>
        <v>27627</v>
      </c>
      <c r="CB3565">
        <f t="shared" si="32"/>
        <v>29769</v>
      </c>
      <c r="CC3565">
        <f t="shared" si="32"/>
        <v>32822</v>
      </c>
      <c r="CD3565">
        <f t="shared" si="32"/>
        <v>38130</v>
      </c>
      <c r="CE3565">
        <f t="shared" si="32"/>
        <v>42549</v>
      </c>
      <c r="CF3565">
        <f t="shared" si="32"/>
        <v>48268</v>
      </c>
      <c r="CG3565">
        <f t="shared" si="33"/>
        <v>51298</v>
      </c>
      <c r="CH3565">
        <f t="shared" si="33"/>
        <v>54440</v>
      </c>
      <c r="CI3565">
        <f t="shared" si="33"/>
        <v>58787</v>
      </c>
      <c r="CJ3565">
        <f t="shared" si="33"/>
        <v>62020</v>
      </c>
      <c r="CK3565">
        <f t="shared" si="33"/>
        <v>67602</v>
      </c>
      <c r="CL3565">
        <f t="shared" si="33"/>
        <v>72147</v>
      </c>
      <c r="CM3565">
        <f t="shared" si="33"/>
        <v>77884</v>
      </c>
      <c r="CN3565">
        <f t="shared" si="33"/>
        <v>83278</v>
      </c>
      <c r="CO3565">
        <f t="shared" si="33"/>
        <v>88198</v>
      </c>
      <c r="CP3565">
        <f t="shared" si="33"/>
        <v>92776</v>
      </c>
      <c r="CQ3565">
        <f t="shared" si="34"/>
        <v>97691</v>
      </c>
      <c r="CR3565">
        <f t="shared" si="34"/>
        <v>103365</v>
      </c>
      <c r="CS3565">
        <f t="shared" si="34"/>
        <v>111083</v>
      </c>
      <c r="CT3565">
        <f t="shared" si="34"/>
        <v>128757</v>
      </c>
      <c r="CU3565">
        <f t="shared" si="34"/>
        <v>139038</v>
      </c>
      <c r="CV3565">
        <f t="shared" si="34"/>
        <v>146194</v>
      </c>
      <c r="CW3565">
        <f t="shared" si="34"/>
        <v>153341</v>
      </c>
      <c r="CX3565">
        <f t="shared" si="34"/>
        <v>163919</v>
      </c>
      <c r="CY3565">
        <f t="shared" si="34"/>
        <v>174832</v>
      </c>
      <c r="CZ3565">
        <f t="shared" si="34"/>
        <v>187700</v>
      </c>
      <c r="DA3565">
        <f t="shared" si="35"/>
        <v>199733</v>
      </c>
      <c r="DB3565">
        <f t="shared" si="35"/>
        <v>210367</v>
      </c>
      <c r="DC3565">
        <f t="shared" si="35"/>
        <v>222898</v>
      </c>
      <c r="DD3565">
        <f t="shared" si="35"/>
        <v>235365</v>
      </c>
      <c r="DE3565">
        <f t="shared" si="35"/>
        <v>248763</v>
      </c>
      <c r="DF3565">
        <f t="shared" si="35"/>
        <v>265618</v>
      </c>
      <c r="DG3565">
        <f t="shared" si="35"/>
        <v>279762</v>
      </c>
      <c r="DH3565">
        <f t="shared" si="35"/>
        <v>295717</v>
      </c>
      <c r="DI3565">
        <f t="shared" si="35"/>
        <v>311083</v>
      </c>
      <c r="DJ3565">
        <f t="shared" si="35"/>
        <v>323761</v>
      </c>
      <c r="DK3565">
        <f t="shared" si="35"/>
        <v>334788</v>
      </c>
      <c r="DL3565">
        <f t="shared" si="35"/>
        <v>350649</v>
      </c>
      <c r="DM3565">
        <f t="shared" si="35"/>
        <v>371062</v>
      </c>
      <c r="DN3565">
        <f t="shared" si="35"/>
        <v>392519</v>
      </c>
      <c r="DO3565">
        <f t="shared" si="35"/>
        <v>418706</v>
      </c>
      <c r="DP3565">
        <f t="shared" si="35"/>
        <v>440966</v>
      </c>
      <c r="DQ3565">
        <f t="shared" si="35"/>
        <v>456532</v>
      </c>
      <c r="DR3565">
        <f t="shared" si="35"/>
        <v>477953</v>
      </c>
      <c r="DS3565">
        <f t="shared" si="35"/>
        <v>504964</v>
      </c>
      <c r="DT3565">
        <f t="shared" si="35"/>
        <v>536028</v>
      </c>
      <c r="DU3565">
        <f t="shared" si="35"/>
        <v>565588</v>
      </c>
      <c r="DV3565">
        <f t="shared" si="35"/>
        <v>596522</v>
      </c>
      <c r="DW3565">
        <f t="shared" si="35"/>
        <v>623769</v>
      </c>
      <c r="DX3565">
        <f t="shared" si="35"/>
        <v>650740</v>
      </c>
      <c r="DY3565">
        <f t="shared" si="35"/>
        <v>674169</v>
      </c>
      <c r="DZ3565">
        <f t="shared" si="35"/>
        <v>702802</v>
      </c>
      <c r="EA3565">
        <f t="shared" si="35"/>
        <v>737666</v>
      </c>
      <c r="EB3565">
        <f t="shared" si="35"/>
        <v>776980</v>
      </c>
      <c r="EC3565">
        <f t="shared" si="35"/>
        <v>817191</v>
      </c>
      <c r="ED3565">
        <f t="shared" si="35"/>
        <v>865731</v>
      </c>
      <c r="EE3565">
        <f t="shared" si="35"/>
        <v>898430</v>
      </c>
      <c r="EF3565">
        <f t="shared" si="35"/>
        <v>924925</v>
      </c>
      <c r="EG3565">
        <f t="shared" si="35"/>
        <v>961727</v>
      </c>
      <c r="EH3565">
        <f t="shared" si="35"/>
        <v>1008234</v>
      </c>
      <c r="EI3565">
        <f t="shared" si="35"/>
        <v>1051723</v>
      </c>
      <c r="EJ3565">
        <f t="shared" si="35"/>
        <v>1096742</v>
      </c>
      <c r="EK3565">
        <f t="shared" si="35"/>
        <v>1136995</v>
      </c>
      <c r="EL3565">
        <f t="shared" si="35"/>
        <v>1170557</v>
      </c>
      <c r="EM3565">
        <f t="shared" si="35"/>
        <v>1198939</v>
      </c>
      <c r="EN3565">
        <f t="shared" si="35"/>
        <v>1241971</v>
      </c>
      <c r="EO3565">
        <f t="shared" si="35"/>
        <v>1290121</v>
      </c>
      <c r="EP3565">
        <f t="shared" si="35"/>
        <v>1336895</v>
      </c>
      <c r="EQ3565">
        <f t="shared" si="35"/>
        <v>1375550</v>
      </c>
      <c r="ER3565">
        <f t="shared" si="35"/>
        <v>1415172</v>
      </c>
      <c r="ES3565">
        <f t="shared" si="35"/>
        <v>1453073</v>
      </c>
      <c r="ET3565">
        <f t="shared" si="35"/>
        <v>1489368</v>
      </c>
      <c r="EU3565">
        <f t="shared" si="35"/>
        <v>1537028</v>
      </c>
      <c r="EV3565">
        <f t="shared" si="35"/>
        <v>1614630</v>
      </c>
      <c r="EW3565">
        <f t="shared" si="35"/>
        <v>1651715</v>
      </c>
      <c r="EX3565">
        <f t="shared" si="35"/>
        <v>1723922</v>
      </c>
      <c r="EY3565">
        <f t="shared" si="35"/>
        <v>1774198</v>
      </c>
      <c r="EZ3565">
        <f t="shared" si="36"/>
        <v>1809255</v>
      </c>
      <c r="FA3565">
        <f t="shared" si="36"/>
        <v>1846386</v>
      </c>
      <c r="FB3565">
        <f t="shared" si="36"/>
        <v>1900508</v>
      </c>
      <c r="FC3565">
        <f t="shared" si="36"/>
        <v>1955778</v>
      </c>
      <c r="FD3565">
        <f t="shared" si="36"/>
        <v>2013589</v>
      </c>
      <c r="FE3565">
        <f t="shared" si="36"/>
        <v>2077744</v>
      </c>
      <c r="FF3565">
        <f t="shared" si="36"/>
        <v>2134513</v>
      </c>
      <c r="FG3565">
        <f t="shared" si="36"/>
        <v>2185056</v>
      </c>
      <c r="FH3565">
        <f t="shared" si="36"/>
        <v>2220461</v>
      </c>
      <c r="FI3565">
        <f t="shared" si="36"/>
        <v>2269341</v>
      </c>
      <c r="FJ3565">
        <f t="shared" si="36"/>
        <v>2331716</v>
      </c>
    </row>
    <row r="3566" spans="1:166" x14ac:dyDescent="0.55000000000000004">
      <c r="A3566" t="s">
        <v>622</v>
      </c>
      <c r="E3566">
        <f t="shared" si="25"/>
        <v>1</v>
      </c>
      <c r="F3566">
        <f t="shared" si="25"/>
        <v>1</v>
      </c>
      <c r="G3566">
        <f t="shared" si="25"/>
        <v>2</v>
      </c>
      <c r="H3566">
        <f t="shared" si="25"/>
        <v>2</v>
      </c>
      <c r="I3566">
        <f t="shared" si="25"/>
        <v>6</v>
      </c>
      <c r="J3566">
        <f t="shared" si="25"/>
        <v>6</v>
      </c>
      <c r="K3566">
        <f t="shared" si="25"/>
        <v>7</v>
      </c>
      <c r="L3566">
        <f t="shared" si="25"/>
        <v>7</v>
      </c>
      <c r="M3566">
        <f t="shared" si="25"/>
        <v>7</v>
      </c>
      <c r="N3566">
        <f t="shared" si="25"/>
        <v>11</v>
      </c>
      <c r="O3566">
        <f t="shared" si="26"/>
        <v>12</v>
      </c>
      <c r="P3566">
        <f t="shared" si="26"/>
        <v>12</v>
      </c>
      <c r="Q3566">
        <f t="shared" si="26"/>
        <v>15</v>
      </c>
      <c r="R3566">
        <f t="shared" si="26"/>
        <v>15</v>
      </c>
      <c r="S3566">
        <f t="shared" si="26"/>
        <v>16</v>
      </c>
      <c r="T3566">
        <f t="shared" si="26"/>
        <v>16</v>
      </c>
      <c r="U3566">
        <f t="shared" si="26"/>
        <v>18</v>
      </c>
      <c r="V3566">
        <f t="shared" si="26"/>
        <v>18</v>
      </c>
      <c r="W3566">
        <f t="shared" si="26"/>
        <v>18</v>
      </c>
      <c r="X3566">
        <f t="shared" si="26"/>
        <v>18</v>
      </c>
      <c r="Y3566">
        <f t="shared" si="27"/>
        <v>19</v>
      </c>
      <c r="Z3566">
        <f t="shared" si="27"/>
        <v>19</v>
      </c>
      <c r="AA3566">
        <f t="shared" si="27"/>
        <v>20</v>
      </c>
      <c r="AB3566">
        <f t="shared" si="27"/>
        <v>20</v>
      </c>
      <c r="AC3566">
        <f t="shared" si="27"/>
        <v>20</v>
      </c>
      <c r="AD3566">
        <f t="shared" si="27"/>
        <v>20</v>
      </c>
      <c r="AE3566">
        <f t="shared" si="27"/>
        <v>21</v>
      </c>
      <c r="AF3566">
        <f t="shared" si="27"/>
        <v>21</v>
      </c>
      <c r="AG3566">
        <f t="shared" si="27"/>
        <v>21</v>
      </c>
      <c r="AH3566">
        <f t="shared" si="27"/>
        <v>21</v>
      </c>
      <c r="AI3566">
        <f t="shared" si="28"/>
        <v>24</v>
      </c>
      <c r="AJ3566">
        <f t="shared" si="28"/>
        <v>24</v>
      </c>
      <c r="AK3566">
        <f t="shared" si="28"/>
        <v>24</v>
      </c>
      <c r="AL3566">
        <f t="shared" si="28"/>
        <v>25</v>
      </c>
      <c r="AM3566">
        <f t="shared" si="28"/>
        <v>26</v>
      </c>
      <c r="AN3566">
        <f t="shared" si="28"/>
        <v>26</v>
      </c>
      <c r="AO3566">
        <f t="shared" si="28"/>
        <v>29</v>
      </c>
      <c r="AP3566">
        <f t="shared" si="28"/>
        <v>31</v>
      </c>
      <c r="AQ3566">
        <f t="shared" si="28"/>
        <v>48</v>
      </c>
      <c r="AR3566">
        <f t="shared" si="28"/>
        <v>59</v>
      </c>
      <c r="AS3566">
        <f t="shared" si="29"/>
        <v>85</v>
      </c>
      <c r="AT3566">
        <f t="shared" si="29"/>
        <v>108</v>
      </c>
      <c r="AU3566">
        <f t="shared" si="29"/>
        <v>142</v>
      </c>
      <c r="AV3566">
        <f t="shared" si="29"/>
        <v>216</v>
      </c>
      <c r="AW3566">
        <f t="shared" si="29"/>
        <v>278</v>
      </c>
      <c r="AX3566">
        <f t="shared" si="29"/>
        <v>398</v>
      </c>
      <c r="AY3566">
        <f t="shared" si="29"/>
        <v>527</v>
      </c>
      <c r="AZ3566">
        <f t="shared" si="29"/>
        <v>612</v>
      </c>
      <c r="BA3566">
        <f t="shared" si="29"/>
        <v>807</v>
      </c>
      <c r="BB3566">
        <f t="shared" si="29"/>
        <v>1249</v>
      </c>
      <c r="BC3566">
        <f t="shared" si="30"/>
        <v>1727</v>
      </c>
      <c r="BD3566">
        <f t="shared" si="30"/>
        <v>2437</v>
      </c>
      <c r="BE3566">
        <f t="shared" si="30"/>
        <v>3183</v>
      </c>
      <c r="BF3566">
        <f t="shared" si="30"/>
        <v>3358</v>
      </c>
      <c r="BG3566">
        <f t="shared" si="30"/>
        <v>4967</v>
      </c>
      <c r="BH3566">
        <f t="shared" si="30"/>
        <v>6852</v>
      </c>
      <c r="BI3566">
        <f t="shared" si="30"/>
        <v>9860</v>
      </c>
      <c r="BJ3566">
        <f t="shared" si="30"/>
        <v>15345</v>
      </c>
      <c r="BK3566">
        <f t="shared" si="30"/>
        <v>20915</v>
      </c>
      <c r="BL3566">
        <f t="shared" si="30"/>
        <v>27742</v>
      </c>
      <c r="BM3566">
        <f t="shared" si="31"/>
        <v>36081</v>
      </c>
      <c r="BN3566">
        <f t="shared" si="31"/>
        <v>46910</v>
      </c>
      <c r="BO3566">
        <f t="shared" si="31"/>
        <v>57937</v>
      </c>
      <c r="BP3566">
        <f t="shared" si="31"/>
        <v>70548</v>
      </c>
      <c r="BQ3566">
        <f t="shared" si="31"/>
        <v>89661</v>
      </c>
      <c r="BR3566">
        <f t="shared" si="31"/>
        <v>108792</v>
      </c>
      <c r="BS3566">
        <f t="shared" si="31"/>
        <v>129795</v>
      </c>
      <c r="BT3566">
        <f t="shared" si="31"/>
        <v>149948</v>
      </c>
      <c r="BU3566">
        <f t="shared" si="31"/>
        <v>172811</v>
      </c>
      <c r="BV3566">
        <f t="shared" si="31"/>
        <v>200293</v>
      </c>
      <c r="BW3566">
        <f t="shared" si="32"/>
        <v>227046</v>
      </c>
      <c r="BX3566">
        <f t="shared" si="32"/>
        <v>259540</v>
      </c>
      <c r="BY3566">
        <f t="shared" si="32"/>
        <v>293007</v>
      </c>
      <c r="BZ3566">
        <f t="shared" si="32"/>
        <v>327185</v>
      </c>
      <c r="CA3566">
        <f t="shared" si="32"/>
        <v>358252</v>
      </c>
      <c r="CB3566">
        <f t="shared" si="32"/>
        <v>389244</v>
      </c>
      <c r="CC3566">
        <f t="shared" si="32"/>
        <v>421835</v>
      </c>
      <c r="CD3566">
        <f t="shared" si="32"/>
        <v>455388</v>
      </c>
      <c r="CE3566">
        <f t="shared" si="32"/>
        <v>492280</v>
      </c>
      <c r="CF3566">
        <f t="shared" si="32"/>
        <v>527907</v>
      </c>
      <c r="CG3566">
        <f t="shared" si="33"/>
        <v>559839</v>
      </c>
      <c r="CH3566">
        <f t="shared" si="33"/>
        <v>590122</v>
      </c>
      <c r="CI3566">
        <f t="shared" si="33"/>
        <v>617350</v>
      </c>
      <c r="CJ3566">
        <f t="shared" si="33"/>
        <v>646256</v>
      </c>
      <c r="CK3566">
        <f t="shared" si="33"/>
        <v>677163</v>
      </c>
      <c r="CL3566">
        <f t="shared" si="33"/>
        <v>711751</v>
      </c>
      <c r="CM3566">
        <f t="shared" si="33"/>
        <v>747367</v>
      </c>
      <c r="CN3566">
        <f t="shared" si="33"/>
        <v>778130</v>
      </c>
      <c r="CO3566">
        <f t="shared" si="33"/>
        <v>806328</v>
      </c>
      <c r="CP3566">
        <f t="shared" si="33"/>
        <v>836503</v>
      </c>
      <c r="CQ3566">
        <f t="shared" si="34"/>
        <v>864713</v>
      </c>
      <c r="CR3566">
        <f t="shared" si="34"/>
        <v>896441</v>
      </c>
      <c r="CS3566">
        <f t="shared" si="34"/>
        <v>933831</v>
      </c>
      <c r="CT3566">
        <f t="shared" si="34"/>
        <v>973305</v>
      </c>
      <c r="CU3566">
        <f t="shared" si="34"/>
        <v>1008961</v>
      </c>
      <c r="CV3566">
        <f t="shared" si="34"/>
        <v>1039467</v>
      </c>
      <c r="CW3566">
        <f t="shared" si="34"/>
        <v>1064708</v>
      </c>
      <c r="CX3566">
        <f t="shared" si="34"/>
        <v>1092034</v>
      </c>
      <c r="CY3566">
        <f t="shared" si="34"/>
        <v>1122665</v>
      </c>
      <c r="CZ3566">
        <f t="shared" si="34"/>
        <v>1155692</v>
      </c>
      <c r="DA3566">
        <f t="shared" si="35"/>
        <v>1193542</v>
      </c>
      <c r="DB3566">
        <f t="shared" si="35"/>
        <v>1226331</v>
      </c>
      <c r="DC3566">
        <f t="shared" si="35"/>
        <v>1255956</v>
      </c>
      <c r="DD3566">
        <f t="shared" si="35"/>
        <v>1281592</v>
      </c>
      <c r="DE3566">
        <f t="shared" si="35"/>
        <v>1308629</v>
      </c>
      <c r="DF3566">
        <f t="shared" si="35"/>
        <v>1337421</v>
      </c>
      <c r="DG3566">
        <f t="shared" si="35"/>
        <v>1369229</v>
      </c>
      <c r="DH3566">
        <f t="shared" si="35"/>
        <v>1400170</v>
      </c>
      <c r="DI3566">
        <f t="shared" si="35"/>
        <v>1429436</v>
      </c>
      <c r="DJ3566">
        <f t="shared" si="35"/>
        <v>1452383</v>
      </c>
      <c r="DK3566">
        <f t="shared" si="35"/>
        <v>1474137</v>
      </c>
      <c r="DL3566">
        <f t="shared" si="35"/>
        <v>1499490</v>
      </c>
      <c r="DM3566">
        <f t="shared" si="35"/>
        <v>1524212</v>
      </c>
      <c r="DN3566">
        <f t="shared" si="35"/>
        <v>1555920</v>
      </c>
      <c r="DO3566">
        <f t="shared" si="35"/>
        <v>1585305</v>
      </c>
      <c r="DP3566">
        <f t="shared" si="35"/>
        <v>1614236</v>
      </c>
      <c r="DQ3566">
        <f t="shared" si="35"/>
        <v>1636792</v>
      </c>
      <c r="DR3566">
        <f t="shared" si="35"/>
        <v>1662555</v>
      </c>
      <c r="DS3566">
        <f t="shared" si="35"/>
        <v>1687565</v>
      </c>
      <c r="DT3566">
        <f t="shared" si="35"/>
        <v>1714846</v>
      </c>
      <c r="DU3566">
        <f t="shared" si="35"/>
        <v>1745336</v>
      </c>
      <c r="DV3566">
        <f t="shared" si="35"/>
        <v>1774393</v>
      </c>
      <c r="DW3566">
        <f t="shared" si="35"/>
        <v>1801441</v>
      </c>
      <c r="DX3566">
        <f t="shared" si="35"/>
        <v>1827179</v>
      </c>
      <c r="DY3566">
        <f t="shared" si="35"/>
        <v>1850619</v>
      </c>
      <c r="DZ3566">
        <f t="shared" si="35"/>
        <v>1875307</v>
      </c>
      <c r="EA3566">
        <f t="shared" si="35"/>
        <v>1898841</v>
      </c>
      <c r="EB3566">
        <f t="shared" si="35"/>
        <v>1926755</v>
      </c>
      <c r="EC3566">
        <f t="shared" si="35"/>
        <v>1956371</v>
      </c>
      <c r="ED3566">
        <f t="shared" si="35"/>
        <v>1985531</v>
      </c>
      <c r="EE3566">
        <f t="shared" si="35"/>
        <v>2010785</v>
      </c>
      <c r="EF3566">
        <f t="shared" si="35"/>
        <v>2032634</v>
      </c>
      <c r="EG3566">
        <f t="shared" si="35"/>
        <v>2059147</v>
      </c>
      <c r="EH3566">
        <f t="shared" si="35"/>
        <v>2084883</v>
      </c>
      <c r="EI3566">
        <f t="shared" si="35"/>
        <v>2112493</v>
      </c>
      <c r="EJ3566">
        <f t="shared" si="35"/>
        <v>2143720</v>
      </c>
      <c r="EK3566">
        <f t="shared" si="35"/>
        <v>2171974</v>
      </c>
      <c r="EL3566">
        <f t="shared" si="35"/>
        <v>2195067</v>
      </c>
      <c r="EM3566">
        <f t="shared" si="35"/>
        <v>2217309</v>
      </c>
      <c r="EN3566">
        <f t="shared" si="35"/>
        <v>2241834</v>
      </c>
      <c r="EO3566">
        <f t="shared" si="35"/>
        <v>2269650</v>
      </c>
      <c r="EP3566">
        <f t="shared" si="35"/>
        <v>2299403</v>
      </c>
      <c r="EQ3566">
        <f t="shared" si="35"/>
        <v>2331981</v>
      </c>
      <c r="ER3566">
        <f t="shared" si="35"/>
        <v>2363434</v>
      </c>
      <c r="ES3566">
        <f t="shared" si="35"/>
        <v>2389937</v>
      </c>
      <c r="ET3566">
        <f t="shared" si="35"/>
        <v>2414444</v>
      </c>
      <c r="EU3566">
        <f t="shared" si="35"/>
        <v>2445042</v>
      </c>
      <c r="EV3566">
        <f t="shared" si="35"/>
        <v>2477979</v>
      </c>
      <c r="EW3566">
        <f t="shared" si="35"/>
        <v>2513955</v>
      </c>
      <c r="EX3566">
        <f t="shared" si="35"/>
        <v>2553182</v>
      </c>
      <c r="EY3566">
        <f t="shared" si="35"/>
        <v>2593508</v>
      </c>
      <c r="EZ3566">
        <f t="shared" si="36"/>
        <v>2627355</v>
      </c>
      <c r="FA3566">
        <f t="shared" si="36"/>
        <v>2664945</v>
      </c>
      <c r="FB3566">
        <f t="shared" si="36"/>
        <v>2709247</v>
      </c>
      <c r="FC3566">
        <f t="shared" si="36"/>
        <v>2751822</v>
      </c>
      <c r="FD3566">
        <f t="shared" si="36"/>
        <v>2801105</v>
      </c>
      <c r="FE3566">
        <f t="shared" si="36"/>
        <v>2854005</v>
      </c>
      <c r="FF3566">
        <f t="shared" si="36"/>
        <v>2903906</v>
      </c>
      <c r="FG3566">
        <f t="shared" si="36"/>
        <v>2949996</v>
      </c>
      <c r="FH3566">
        <f t="shared" si="36"/>
        <v>2998040</v>
      </c>
      <c r="FI3566">
        <f t="shared" si="36"/>
        <v>3051941</v>
      </c>
      <c r="FJ3566">
        <f t="shared" si="36"/>
        <v>3111364</v>
      </c>
    </row>
    <row r="3567" spans="1:166" x14ac:dyDescent="0.55000000000000004">
      <c r="A3567" t="s">
        <v>621</v>
      </c>
      <c r="E3567">
        <f t="shared" si="25"/>
        <v>0</v>
      </c>
      <c r="F3567">
        <f t="shared" si="25"/>
        <v>0</v>
      </c>
      <c r="G3567">
        <f t="shared" si="25"/>
        <v>0</v>
      </c>
      <c r="H3567">
        <f t="shared" si="25"/>
        <v>0</v>
      </c>
      <c r="I3567">
        <f t="shared" si="25"/>
        <v>0</v>
      </c>
      <c r="J3567">
        <f t="shared" si="25"/>
        <v>0</v>
      </c>
      <c r="K3567">
        <f t="shared" si="25"/>
        <v>0</v>
      </c>
      <c r="L3567">
        <f t="shared" si="25"/>
        <v>0</v>
      </c>
      <c r="M3567">
        <f t="shared" si="25"/>
        <v>0</v>
      </c>
      <c r="N3567">
        <f t="shared" si="25"/>
        <v>0</v>
      </c>
      <c r="O3567">
        <f t="shared" si="26"/>
        <v>0</v>
      </c>
      <c r="P3567">
        <f t="shared" si="26"/>
        <v>0</v>
      </c>
      <c r="Q3567">
        <f t="shared" si="26"/>
        <v>0</v>
      </c>
      <c r="R3567">
        <f t="shared" si="26"/>
        <v>0</v>
      </c>
      <c r="S3567">
        <f t="shared" si="26"/>
        <v>0</v>
      </c>
      <c r="T3567">
        <f t="shared" si="26"/>
        <v>0</v>
      </c>
      <c r="U3567">
        <f t="shared" si="26"/>
        <v>0</v>
      </c>
      <c r="V3567">
        <f t="shared" si="26"/>
        <v>0</v>
      </c>
      <c r="W3567">
        <f t="shared" si="26"/>
        <v>0</v>
      </c>
      <c r="X3567">
        <f t="shared" si="26"/>
        <v>0</v>
      </c>
      <c r="Y3567">
        <f t="shared" si="27"/>
        <v>0</v>
      </c>
      <c r="Z3567">
        <f t="shared" si="27"/>
        <v>0</v>
      </c>
      <c r="AA3567">
        <f t="shared" si="27"/>
        <v>0</v>
      </c>
      <c r="AB3567">
        <f t="shared" si="27"/>
        <v>1</v>
      </c>
      <c r="AC3567">
        <f t="shared" si="27"/>
        <v>1</v>
      </c>
      <c r="AD3567">
        <f t="shared" si="27"/>
        <v>1</v>
      </c>
      <c r="AE3567">
        <f t="shared" si="27"/>
        <v>1</v>
      </c>
      <c r="AF3567">
        <f t="shared" si="27"/>
        <v>1</v>
      </c>
      <c r="AG3567">
        <f t="shared" si="27"/>
        <v>1</v>
      </c>
      <c r="AH3567">
        <f t="shared" si="27"/>
        <v>1</v>
      </c>
      <c r="AI3567">
        <f t="shared" si="28"/>
        <v>1</v>
      </c>
      <c r="AJ3567">
        <f t="shared" si="28"/>
        <v>1</v>
      </c>
      <c r="AK3567">
        <f t="shared" si="28"/>
        <v>1</v>
      </c>
      <c r="AL3567">
        <f t="shared" si="28"/>
        <v>1</v>
      </c>
      <c r="AM3567">
        <f t="shared" si="28"/>
        <v>2</v>
      </c>
      <c r="AN3567">
        <f t="shared" si="28"/>
        <v>2</v>
      </c>
      <c r="AO3567">
        <f t="shared" si="28"/>
        <v>2</v>
      </c>
      <c r="AP3567">
        <f t="shared" si="28"/>
        <v>3</v>
      </c>
      <c r="AQ3567">
        <f t="shared" si="28"/>
        <v>3</v>
      </c>
      <c r="AR3567">
        <f t="shared" si="28"/>
        <v>4</v>
      </c>
      <c r="AS3567">
        <f t="shared" si="29"/>
        <v>8</v>
      </c>
      <c r="AT3567">
        <f t="shared" si="29"/>
        <v>11</v>
      </c>
      <c r="AU3567">
        <f t="shared" si="29"/>
        <v>21</v>
      </c>
      <c r="AV3567">
        <f t="shared" si="29"/>
        <v>24</v>
      </c>
      <c r="AW3567">
        <f t="shared" si="29"/>
        <v>43</v>
      </c>
      <c r="AX3567">
        <f t="shared" si="29"/>
        <v>43</v>
      </c>
      <c r="AY3567">
        <f t="shared" si="29"/>
        <v>83</v>
      </c>
      <c r="AZ3567">
        <f t="shared" si="29"/>
        <v>91</v>
      </c>
      <c r="BA3567">
        <f t="shared" si="29"/>
        <v>104</v>
      </c>
      <c r="BB3567">
        <f t="shared" si="29"/>
        <v>118</v>
      </c>
      <c r="BC3567">
        <f t="shared" si="30"/>
        <v>134</v>
      </c>
      <c r="BD3567">
        <f t="shared" si="30"/>
        <v>177</v>
      </c>
      <c r="BE3567">
        <f t="shared" si="30"/>
        <v>252</v>
      </c>
      <c r="BF3567">
        <f t="shared" si="30"/>
        <v>311</v>
      </c>
      <c r="BG3567">
        <f t="shared" si="30"/>
        <v>396</v>
      </c>
      <c r="BH3567">
        <f t="shared" si="30"/>
        <v>479</v>
      </c>
      <c r="BI3567">
        <f t="shared" si="30"/>
        <v>594</v>
      </c>
      <c r="BJ3567">
        <f t="shared" si="30"/>
        <v>772</v>
      </c>
      <c r="BK3567">
        <f t="shared" si="30"/>
        <v>958</v>
      </c>
      <c r="BL3567">
        <f t="shared" si="30"/>
        <v>1159</v>
      </c>
      <c r="BM3567">
        <f t="shared" si="31"/>
        <v>1424</v>
      </c>
      <c r="BN3567">
        <f t="shared" si="31"/>
        <v>1800</v>
      </c>
      <c r="BO3567">
        <f t="shared" si="31"/>
        <v>2231</v>
      </c>
      <c r="BP3567">
        <f t="shared" si="31"/>
        <v>2745</v>
      </c>
      <c r="BQ3567">
        <f t="shared" si="31"/>
        <v>3298</v>
      </c>
      <c r="BR3567">
        <f t="shared" si="31"/>
        <v>3855</v>
      </c>
      <c r="BS3567">
        <f t="shared" si="31"/>
        <v>4194</v>
      </c>
      <c r="BT3567">
        <f t="shared" si="31"/>
        <v>4750</v>
      </c>
      <c r="BU3567">
        <f t="shared" si="31"/>
        <v>5160</v>
      </c>
      <c r="BV3567">
        <f t="shared" si="31"/>
        <v>5728</v>
      </c>
      <c r="BW3567">
        <f t="shared" si="32"/>
        <v>6327</v>
      </c>
      <c r="BX3567">
        <f t="shared" si="32"/>
        <v>6972</v>
      </c>
      <c r="BY3567">
        <f t="shared" si="32"/>
        <v>7841</v>
      </c>
      <c r="BZ3567">
        <f t="shared" si="32"/>
        <v>8518</v>
      </c>
      <c r="CA3567">
        <f t="shared" si="32"/>
        <v>9213</v>
      </c>
      <c r="CB3567">
        <f t="shared" si="32"/>
        <v>9874</v>
      </c>
      <c r="CC3567">
        <f t="shared" si="32"/>
        <v>10507</v>
      </c>
      <c r="CD3567">
        <f t="shared" si="32"/>
        <v>11266</v>
      </c>
      <c r="CE3567">
        <f t="shared" si="32"/>
        <v>12079</v>
      </c>
      <c r="CF3567">
        <f t="shared" si="32"/>
        <v>12719</v>
      </c>
      <c r="CG3567">
        <f t="shared" si="33"/>
        <v>13395</v>
      </c>
      <c r="CH3567">
        <f t="shared" si="33"/>
        <v>14234</v>
      </c>
      <c r="CI3567">
        <f t="shared" si="33"/>
        <v>14932</v>
      </c>
      <c r="CJ3567">
        <f t="shared" si="33"/>
        <v>15829</v>
      </c>
      <c r="CK3567">
        <f t="shared" si="33"/>
        <v>16666</v>
      </c>
      <c r="CL3567">
        <f t="shared" si="33"/>
        <v>17678</v>
      </c>
      <c r="CM3567">
        <f t="shared" si="33"/>
        <v>18944</v>
      </c>
      <c r="CN3567">
        <f t="shared" si="33"/>
        <v>20247</v>
      </c>
      <c r="CO3567">
        <f t="shared" si="33"/>
        <v>21339</v>
      </c>
      <c r="CP3567">
        <f t="shared" si="33"/>
        <v>22487</v>
      </c>
      <c r="CQ3567">
        <f t="shared" si="34"/>
        <v>23442</v>
      </c>
      <c r="CR3567">
        <f t="shared" si="34"/>
        <v>24810</v>
      </c>
      <c r="CS3567">
        <f t="shared" si="34"/>
        <v>26239</v>
      </c>
      <c r="CT3567">
        <f t="shared" si="34"/>
        <v>27927</v>
      </c>
      <c r="CU3567">
        <f t="shared" si="34"/>
        <v>29147</v>
      </c>
      <c r="CV3567">
        <f t="shared" si="34"/>
        <v>30640</v>
      </c>
      <c r="CW3567">
        <f t="shared" si="34"/>
        <v>31959</v>
      </c>
      <c r="CX3567">
        <f t="shared" si="34"/>
        <v>33540</v>
      </c>
      <c r="CY3567">
        <f t="shared" si="34"/>
        <v>35548</v>
      </c>
      <c r="CZ3567">
        <f t="shared" si="34"/>
        <v>37535</v>
      </c>
      <c r="DA3567">
        <f t="shared" si="35"/>
        <v>39248</v>
      </c>
      <c r="DB3567">
        <f t="shared" si="35"/>
        <v>41397</v>
      </c>
      <c r="DC3567">
        <f t="shared" si="35"/>
        <v>42919</v>
      </c>
      <c r="DD3567">
        <f t="shared" si="35"/>
        <v>45550</v>
      </c>
      <c r="DE3567">
        <f t="shared" si="35"/>
        <v>47422</v>
      </c>
      <c r="DF3567">
        <f t="shared" si="35"/>
        <v>49954</v>
      </c>
      <c r="DG3567">
        <f t="shared" si="35"/>
        <v>52351</v>
      </c>
      <c r="DH3567">
        <f t="shared" si="35"/>
        <v>56019</v>
      </c>
      <c r="DI3567">
        <f t="shared" si="35"/>
        <v>58636</v>
      </c>
      <c r="DJ3567">
        <f t="shared" si="35"/>
        <v>61297</v>
      </c>
      <c r="DK3567">
        <f t="shared" si="35"/>
        <v>64292</v>
      </c>
      <c r="DL3567">
        <f t="shared" si="35"/>
        <v>67382</v>
      </c>
      <c r="DM3567">
        <f t="shared" si="35"/>
        <v>70273</v>
      </c>
      <c r="DN3567">
        <f t="shared" si="35"/>
        <v>73165</v>
      </c>
      <c r="DO3567">
        <f t="shared" si="35"/>
        <v>76057</v>
      </c>
      <c r="DP3567">
        <f t="shared" si="35"/>
        <v>79361</v>
      </c>
      <c r="DQ3567">
        <f t="shared" si="35"/>
        <v>82279</v>
      </c>
      <c r="DR3567">
        <f t="shared" si="35"/>
        <v>85819</v>
      </c>
      <c r="DS3567">
        <f t="shared" si="35"/>
        <v>89065</v>
      </c>
      <c r="DT3567">
        <f t="shared" si="35"/>
        <v>92473</v>
      </c>
      <c r="DU3567">
        <f t="shared" si="35"/>
        <v>96934</v>
      </c>
      <c r="DV3567">
        <f t="shared" si="35"/>
        <v>100775</v>
      </c>
      <c r="DW3567">
        <f t="shared" si="35"/>
        <v>104638</v>
      </c>
      <c r="DX3567">
        <f t="shared" si="35"/>
        <v>108629</v>
      </c>
      <c r="DY3567">
        <f t="shared" si="35"/>
        <v>112453</v>
      </c>
      <c r="DZ3567">
        <f t="shared" si="35"/>
        <v>115856</v>
      </c>
      <c r="EA3567">
        <f t="shared" si="35"/>
        <v>120902</v>
      </c>
      <c r="EB3567">
        <f t="shared" si="35"/>
        <v>125389</v>
      </c>
      <c r="EC3567">
        <f t="shared" si="35"/>
        <v>131278</v>
      </c>
      <c r="ED3567">
        <f t="shared" si="35"/>
        <v>137171</v>
      </c>
      <c r="EE3567">
        <f t="shared" si="35"/>
        <v>142180</v>
      </c>
      <c r="EF3567">
        <f t="shared" si="35"/>
        <v>147636</v>
      </c>
      <c r="EG3567">
        <f t="shared" si="35"/>
        <v>152266</v>
      </c>
      <c r="EH3567">
        <f t="shared" si="35"/>
        <v>157236</v>
      </c>
      <c r="EI3567">
        <f t="shared" si="35"/>
        <v>164206</v>
      </c>
      <c r="EJ3567">
        <f t="shared" si="35"/>
        <v>171221</v>
      </c>
      <c r="EK3567">
        <f t="shared" si="35"/>
        <v>177819</v>
      </c>
      <c r="EL3567">
        <f t="shared" si="35"/>
        <v>183877</v>
      </c>
      <c r="EM3567">
        <f t="shared" si="35"/>
        <v>190575</v>
      </c>
      <c r="EN3567">
        <f t="shared" si="35"/>
        <v>196982</v>
      </c>
      <c r="EO3567">
        <f t="shared" si="35"/>
        <v>203308</v>
      </c>
      <c r="EP3567">
        <f t="shared" si="35"/>
        <v>210615</v>
      </c>
      <c r="EQ3567">
        <f t="shared" si="35"/>
        <v>218519</v>
      </c>
      <c r="ER3567">
        <f t="shared" si="35"/>
        <v>226505</v>
      </c>
      <c r="ES3567">
        <f t="shared" si="35"/>
        <v>235285</v>
      </c>
      <c r="ET3567">
        <f t="shared" si="35"/>
        <v>244820</v>
      </c>
      <c r="EU3567">
        <f t="shared" si="35"/>
        <v>252385</v>
      </c>
      <c r="EV3567">
        <f t="shared" si="35"/>
        <v>261023</v>
      </c>
      <c r="EW3567">
        <f t="shared" si="35"/>
        <v>268911</v>
      </c>
      <c r="EX3567">
        <f t="shared" si="35"/>
        <v>278942</v>
      </c>
      <c r="EY3567">
        <f t="shared" si="35"/>
        <v>290083</v>
      </c>
      <c r="EZ3567">
        <f t="shared" si="36"/>
        <v>299202</v>
      </c>
      <c r="FA3567">
        <f t="shared" si="36"/>
        <v>308067</v>
      </c>
      <c r="FB3567">
        <f t="shared" si="36"/>
        <v>317084</v>
      </c>
      <c r="FC3567">
        <f t="shared" si="36"/>
        <v>328266</v>
      </c>
      <c r="FD3567">
        <f t="shared" si="36"/>
        <v>340179</v>
      </c>
      <c r="FE3567">
        <f t="shared" si="36"/>
        <v>351858</v>
      </c>
      <c r="FF3567">
        <f t="shared" si="36"/>
        <v>363722</v>
      </c>
      <c r="FG3567">
        <f t="shared" si="36"/>
        <v>374170</v>
      </c>
      <c r="FH3567">
        <f t="shared" si="36"/>
        <v>385144</v>
      </c>
      <c r="FI3567">
        <f t="shared" si="36"/>
        <v>396572</v>
      </c>
      <c r="FJ3567">
        <f t="shared" si="36"/>
        <v>409916</v>
      </c>
    </row>
    <row r="3568" spans="1:166" x14ac:dyDescent="0.55000000000000004">
      <c r="A3568" t="s">
        <v>608</v>
      </c>
      <c r="E3568">
        <f t="shared" si="25"/>
        <v>0</v>
      </c>
      <c r="F3568">
        <f t="shared" si="25"/>
        <v>0</v>
      </c>
      <c r="G3568">
        <f t="shared" si="25"/>
        <v>2</v>
      </c>
      <c r="H3568">
        <f t="shared" si="25"/>
        <v>3</v>
      </c>
      <c r="I3568">
        <f t="shared" si="25"/>
        <v>3</v>
      </c>
      <c r="J3568">
        <f t="shared" si="25"/>
        <v>4</v>
      </c>
      <c r="K3568">
        <f t="shared" si="25"/>
        <v>8</v>
      </c>
      <c r="L3568">
        <f t="shared" si="25"/>
        <v>10</v>
      </c>
      <c r="M3568">
        <f t="shared" si="25"/>
        <v>10</v>
      </c>
      <c r="N3568">
        <f t="shared" si="25"/>
        <v>18</v>
      </c>
      <c r="O3568">
        <f t="shared" si="26"/>
        <v>23</v>
      </c>
      <c r="P3568">
        <f t="shared" si="26"/>
        <v>25</v>
      </c>
      <c r="Q3568">
        <f t="shared" si="26"/>
        <v>27</v>
      </c>
      <c r="R3568">
        <f t="shared" si="26"/>
        <v>28</v>
      </c>
      <c r="S3568">
        <f t="shared" si="26"/>
        <v>28</v>
      </c>
      <c r="T3568">
        <f t="shared" si="26"/>
        <v>28</v>
      </c>
      <c r="U3568">
        <f t="shared" si="26"/>
        <v>31</v>
      </c>
      <c r="V3568">
        <f t="shared" si="26"/>
        <v>36</v>
      </c>
      <c r="W3568">
        <f t="shared" si="26"/>
        <v>38</v>
      </c>
      <c r="X3568">
        <f t="shared" si="26"/>
        <v>43</v>
      </c>
      <c r="Y3568">
        <f t="shared" si="27"/>
        <v>45</v>
      </c>
      <c r="Z3568">
        <f t="shared" si="27"/>
        <v>46</v>
      </c>
      <c r="AA3568">
        <f t="shared" si="27"/>
        <v>46</v>
      </c>
      <c r="AB3568">
        <f t="shared" si="27"/>
        <v>46</v>
      </c>
      <c r="AC3568">
        <f t="shared" si="27"/>
        <v>47</v>
      </c>
      <c r="AD3568">
        <f t="shared" si="27"/>
        <v>47</v>
      </c>
      <c r="AE3568">
        <f t="shared" si="27"/>
        <v>47</v>
      </c>
      <c r="AF3568">
        <f t="shared" si="27"/>
        <v>47</v>
      </c>
      <c r="AG3568">
        <f t="shared" si="27"/>
        <v>47</v>
      </c>
      <c r="AH3568">
        <f t="shared" si="27"/>
        <v>47</v>
      </c>
      <c r="AI3568">
        <f t="shared" si="28"/>
        <v>64</v>
      </c>
      <c r="AJ3568">
        <f t="shared" si="28"/>
        <v>106</v>
      </c>
      <c r="AK3568">
        <f t="shared" si="28"/>
        <v>199</v>
      </c>
      <c r="AL3568">
        <f t="shared" si="28"/>
        <v>277</v>
      </c>
      <c r="AM3568">
        <f t="shared" si="28"/>
        <v>381</v>
      </c>
      <c r="AN3568">
        <f t="shared" si="28"/>
        <v>542</v>
      </c>
      <c r="AO3568">
        <f t="shared" si="28"/>
        <v>806</v>
      </c>
      <c r="AP3568">
        <f t="shared" si="28"/>
        <v>1095</v>
      </c>
      <c r="AQ3568">
        <f t="shared" si="28"/>
        <v>1467</v>
      </c>
      <c r="AR3568">
        <f t="shared" si="28"/>
        <v>2210</v>
      </c>
      <c r="AS3568">
        <f t="shared" si="29"/>
        <v>2737</v>
      </c>
      <c r="AT3568">
        <f t="shared" si="29"/>
        <v>3366</v>
      </c>
      <c r="AU3568">
        <f t="shared" si="29"/>
        <v>4348</v>
      </c>
      <c r="AV3568">
        <f t="shared" si="29"/>
        <v>5753</v>
      </c>
      <c r="AW3568">
        <f t="shared" si="29"/>
        <v>7527</v>
      </c>
      <c r="AX3568">
        <f t="shared" si="29"/>
        <v>9674</v>
      </c>
      <c r="AY3568">
        <f t="shared" si="29"/>
        <v>12227</v>
      </c>
      <c r="AZ3568">
        <f t="shared" si="29"/>
        <v>15013</v>
      </c>
      <c r="BA3568">
        <f t="shared" si="29"/>
        <v>18421</v>
      </c>
      <c r="BB3568">
        <f t="shared" si="29"/>
        <v>23495</v>
      </c>
      <c r="BC3568">
        <f t="shared" si="30"/>
        <v>26885</v>
      </c>
      <c r="BD3568">
        <f t="shared" si="30"/>
        <v>38373</v>
      </c>
      <c r="BE3568">
        <f t="shared" si="30"/>
        <v>46597</v>
      </c>
      <c r="BF3568">
        <f t="shared" si="30"/>
        <v>55006</v>
      </c>
      <c r="BG3568">
        <f t="shared" si="30"/>
        <v>65828</v>
      </c>
      <c r="BH3568">
        <f t="shared" si="30"/>
        <v>77036</v>
      </c>
      <c r="BI3568">
        <f t="shared" si="30"/>
        <v>90755</v>
      </c>
      <c r="BJ3568">
        <f t="shared" si="30"/>
        <v>109299</v>
      </c>
      <c r="BK3568">
        <f t="shared" si="30"/>
        <v>130015</v>
      </c>
      <c r="BL3568">
        <f t="shared" si="30"/>
        <v>151865</v>
      </c>
      <c r="BM3568">
        <f t="shared" si="31"/>
        <v>171630</v>
      </c>
      <c r="BN3568">
        <f t="shared" si="31"/>
        <v>197479</v>
      </c>
      <c r="BO3568">
        <f t="shared" si="31"/>
        <v>221542</v>
      </c>
      <c r="BP3568">
        <f t="shared" si="31"/>
        <v>251872</v>
      </c>
      <c r="BQ3568">
        <f t="shared" si="31"/>
        <v>288177</v>
      </c>
      <c r="BR3568">
        <f t="shared" si="31"/>
        <v>325994</v>
      </c>
      <c r="BS3568">
        <f t="shared" si="31"/>
        <v>364445</v>
      </c>
      <c r="BT3568">
        <f t="shared" si="31"/>
        <v>395799</v>
      </c>
      <c r="BU3568">
        <f t="shared" si="31"/>
        <v>428546</v>
      </c>
      <c r="BV3568">
        <f t="shared" si="31"/>
        <v>466603</v>
      </c>
      <c r="BW3568">
        <f t="shared" si="32"/>
        <v>505520</v>
      </c>
      <c r="BX3568">
        <f t="shared" si="32"/>
        <v>543803</v>
      </c>
      <c r="BY3568">
        <f t="shared" si="32"/>
        <v>583919</v>
      </c>
      <c r="BZ3568">
        <f t="shared" si="32"/>
        <v>620639</v>
      </c>
      <c r="CA3568">
        <f t="shared" si="32"/>
        <v>653790</v>
      </c>
      <c r="CB3568">
        <f t="shared" si="32"/>
        <v>684206</v>
      </c>
      <c r="CC3568">
        <f t="shared" si="32"/>
        <v>717295</v>
      </c>
      <c r="CD3568">
        <f t="shared" si="32"/>
        <v>756143</v>
      </c>
      <c r="CE3568">
        <f t="shared" si="32"/>
        <v>793774</v>
      </c>
      <c r="CF3568">
        <f t="shared" si="32"/>
        <v>837290</v>
      </c>
      <c r="CG3568">
        <f t="shared" si="33"/>
        <v>873116</v>
      </c>
      <c r="CH3568">
        <f t="shared" si="33"/>
        <v>930780</v>
      </c>
      <c r="CI3568">
        <f t="shared" si="33"/>
        <v>960753</v>
      </c>
      <c r="CJ3568">
        <f t="shared" si="33"/>
        <v>991060</v>
      </c>
      <c r="CK3568">
        <f t="shared" si="33"/>
        <v>1026846</v>
      </c>
      <c r="CL3568">
        <f t="shared" si="33"/>
        <v>1075121</v>
      </c>
      <c r="CM3568">
        <f t="shared" si="33"/>
        <v>1112429</v>
      </c>
      <c r="CN3568">
        <f t="shared" si="33"/>
        <v>1140833</v>
      </c>
      <c r="CO3568">
        <f t="shared" si="33"/>
        <v>1180994</v>
      </c>
      <c r="CP3568">
        <f t="shared" si="33"/>
        <v>1209078</v>
      </c>
      <c r="CQ3568">
        <f t="shared" si="34"/>
        <v>1240671</v>
      </c>
      <c r="CR3568">
        <f t="shared" si="34"/>
        <v>1268389</v>
      </c>
      <c r="CS3568">
        <f t="shared" si="34"/>
        <v>1300629</v>
      </c>
      <c r="CT3568">
        <f t="shared" si="34"/>
        <v>1319317</v>
      </c>
      <c r="CU3568">
        <f t="shared" si="34"/>
        <v>1348378</v>
      </c>
      <c r="CV3568">
        <f t="shared" si="34"/>
        <v>1374046</v>
      </c>
      <c r="CW3568">
        <f t="shared" si="34"/>
        <v>1399812</v>
      </c>
      <c r="CX3568">
        <f t="shared" si="34"/>
        <v>1425404</v>
      </c>
      <c r="CY3568">
        <f t="shared" si="34"/>
        <v>1447507</v>
      </c>
      <c r="CZ3568">
        <f t="shared" si="34"/>
        <v>1474179</v>
      </c>
      <c r="DA3568">
        <f t="shared" si="35"/>
        <v>1500230</v>
      </c>
      <c r="DB3568">
        <f t="shared" si="35"/>
        <v>1526895</v>
      </c>
      <c r="DC3568">
        <f t="shared" si="35"/>
        <v>1551351</v>
      </c>
      <c r="DD3568">
        <f t="shared" si="35"/>
        <v>1574822</v>
      </c>
      <c r="DE3568">
        <f t="shared" si="35"/>
        <v>1600008</v>
      </c>
      <c r="DF3568">
        <f t="shared" si="35"/>
        <v>1631213</v>
      </c>
      <c r="DG3568">
        <f t="shared" si="35"/>
        <v>1660253</v>
      </c>
      <c r="DH3568">
        <f t="shared" si="35"/>
        <v>1688044</v>
      </c>
      <c r="DI3568">
        <f t="shared" si="35"/>
        <v>1712528</v>
      </c>
      <c r="DJ3568">
        <f t="shared" si="35"/>
        <v>1735886</v>
      </c>
      <c r="DK3568">
        <f t="shared" si="35"/>
        <v>1761311</v>
      </c>
      <c r="DL3568">
        <f t="shared" si="35"/>
        <v>1785286</v>
      </c>
      <c r="DM3568">
        <f t="shared" si="35"/>
        <v>1806842</v>
      </c>
      <c r="DN3568">
        <f t="shared" si="35"/>
        <v>1829974</v>
      </c>
      <c r="DO3568">
        <f t="shared" si="35"/>
        <v>1853396</v>
      </c>
      <c r="DP3568">
        <f t="shared" si="35"/>
        <v>1874138</v>
      </c>
      <c r="DQ3568">
        <f t="shared" si="35"/>
        <v>1894127</v>
      </c>
      <c r="DR3568">
        <f t="shared" si="35"/>
        <v>1912501</v>
      </c>
      <c r="DS3568">
        <f t="shared" si="35"/>
        <v>1932352</v>
      </c>
      <c r="DT3568">
        <f t="shared" si="35"/>
        <v>1948709</v>
      </c>
      <c r="DU3568">
        <f t="shared" si="35"/>
        <v>1967765</v>
      </c>
      <c r="DV3568">
        <f t="shared" si="35"/>
        <v>1989020</v>
      </c>
      <c r="DW3568">
        <f t="shared" si="35"/>
        <v>2008570</v>
      </c>
      <c r="DX3568">
        <f t="shared" si="35"/>
        <v>2025991</v>
      </c>
      <c r="DY3568">
        <f t="shared" si="35"/>
        <v>2041843</v>
      </c>
      <c r="DZ3568">
        <f t="shared" si="35"/>
        <v>2061229</v>
      </c>
      <c r="EA3568">
        <f t="shared" si="35"/>
        <v>2078026</v>
      </c>
      <c r="EB3568">
        <f t="shared" si="35"/>
        <v>2100290</v>
      </c>
      <c r="EC3568">
        <f t="shared" si="35"/>
        <v>2119275</v>
      </c>
      <c r="ED3568">
        <f t="shared" si="35"/>
        <v>2138162</v>
      </c>
      <c r="EE3568">
        <f t="shared" si="35"/>
        <v>2155270</v>
      </c>
      <c r="EF3568">
        <f t="shared" si="35"/>
        <v>2170876</v>
      </c>
      <c r="EG3568">
        <f t="shared" si="35"/>
        <v>2186436</v>
      </c>
      <c r="EH3568">
        <f t="shared" si="35"/>
        <v>2205248</v>
      </c>
      <c r="EI3568">
        <f t="shared" si="35"/>
        <v>2223987</v>
      </c>
      <c r="EJ3568">
        <f t="shared" si="35"/>
        <v>2242827</v>
      </c>
      <c r="EK3568">
        <f t="shared" si="35"/>
        <v>2261495</v>
      </c>
      <c r="EL3568">
        <f t="shared" si="35"/>
        <v>2279225</v>
      </c>
      <c r="EM3568">
        <f t="shared" si="35"/>
        <v>2295759</v>
      </c>
      <c r="EN3568">
        <f t="shared" si="35"/>
        <v>2313052</v>
      </c>
      <c r="EO3568">
        <f t="shared" si="35"/>
        <v>2329531</v>
      </c>
      <c r="EP3568">
        <f t="shared" si="35"/>
        <v>2348165</v>
      </c>
      <c r="EQ3568">
        <f t="shared" si="35"/>
        <v>2367878</v>
      </c>
      <c r="ER3568">
        <f t="shared" si="35"/>
        <v>2387005</v>
      </c>
      <c r="ES3568">
        <f t="shared" si="35"/>
        <v>2405355</v>
      </c>
      <c r="ET3568">
        <f t="shared" si="35"/>
        <v>2421822</v>
      </c>
      <c r="EU3568">
        <f t="shared" si="35"/>
        <v>2439434</v>
      </c>
      <c r="EV3568">
        <f t="shared" si="35"/>
        <v>2457510</v>
      </c>
      <c r="EW3568">
        <f t="shared" si="35"/>
        <v>2476844</v>
      </c>
      <c r="EX3568">
        <f t="shared" si="35"/>
        <v>2495928</v>
      </c>
      <c r="EY3568">
        <f t="shared" si="35"/>
        <v>2513216</v>
      </c>
      <c r="EZ3568">
        <f t="shared" si="36"/>
        <v>2529191</v>
      </c>
      <c r="FA3568">
        <f t="shared" si="36"/>
        <v>2544975</v>
      </c>
      <c r="FB3568">
        <f t="shared" si="36"/>
        <v>2562692</v>
      </c>
      <c r="FC3568">
        <f t="shared" si="36"/>
        <v>2580059</v>
      </c>
      <c r="FD3568">
        <f t="shared" si="36"/>
        <v>2597981</v>
      </c>
      <c r="FE3568">
        <f t="shared" si="36"/>
        <v>2617346</v>
      </c>
      <c r="FF3568">
        <f t="shared" si="36"/>
        <v>2632859</v>
      </c>
      <c r="FG3568">
        <f t="shared" si="36"/>
        <v>2646972</v>
      </c>
      <c r="FH3568">
        <f t="shared" si="36"/>
        <v>2666170</v>
      </c>
      <c r="FI3568">
        <f t="shared" si="36"/>
        <v>2681744</v>
      </c>
      <c r="FJ3568">
        <f t="shared" si="36"/>
        <v>2698510</v>
      </c>
    </row>
    <row r="3569" spans="1:166" x14ac:dyDescent="0.55000000000000004">
      <c r="A3569" s="21" t="s">
        <v>69</v>
      </c>
      <c r="B3569" s="21" t="s">
        <v>759</v>
      </c>
      <c r="E3569">
        <f>SUMIF($C$2:$C$264,$A3569,E$2:E$264)</f>
        <v>0</v>
      </c>
      <c r="F3569">
        <f t="shared" ref="F3569:BQ3570" si="37">SUMIF($C$2:$C$264,$A3569,F$2:F$264)</f>
        <v>0</v>
      </c>
      <c r="G3569">
        <f t="shared" si="37"/>
        <v>0</v>
      </c>
      <c r="H3569">
        <f t="shared" si="37"/>
        <v>0</v>
      </c>
      <c r="I3569">
        <f t="shared" si="37"/>
        <v>4</v>
      </c>
      <c r="J3569">
        <f t="shared" si="37"/>
        <v>5</v>
      </c>
      <c r="K3569">
        <f t="shared" si="37"/>
        <v>5</v>
      </c>
      <c r="L3569">
        <f t="shared" si="37"/>
        <v>6</v>
      </c>
      <c r="M3569">
        <f t="shared" si="37"/>
        <v>9</v>
      </c>
      <c r="N3569">
        <f t="shared" si="37"/>
        <v>9</v>
      </c>
      <c r="O3569">
        <f t="shared" si="37"/>
        <v>12</v>
      </c>
      <c r="P3569">
        <f t="shared" si="37"/>
        <v>12</v>
      </c>
      <c r="Q3569">
        <f t="shared" si="37"/>
        <v>12</v>
      </c>
      <c r="R3569">
        <f t="shared" si="37"/>
        <v>13</v>
      </c>
      <c r="S3569">
        <f t="shared" si="37"/>
        <v>13</v>
      </c>
      <c r="T3569">
        <f t="shared" si="37"/>
        <v>14</v>
      </c>
      <c r="U3569">
        <f t="shared" si="37"/>
        <v>15</v>
      </c>
      <c r="V3569">
        <f t="shared" si="37"/>
        <v>15</v>
      </c>
      <c r="W3569">
        <f t="shared" si="37"/>
        <v>15</v>
      </c>
      <c r="X3569">
        <f t="shared" si="37"/>
        <v>15</v>
      </c>
      <c r="Y3569">
        <f t="shared" si="37"/>
        <v>15</v>
      </c>
      <c r="Z3569">
        <f t="shared" si="37"/>
        <v>15</v>
      </c>
      <c r="AA3569">
        <f t="shared" si="37"/>
        <v>15</v>
      </c>
      <c r="AB3569">
        <f t="shared" si="37"/>
        <v>15</v>
      </c>
      <c r="AC3569">
        <f t="shared" si="37"/>
        <v>15</v>
      </c>
      <c r="AD3569">
        <f t="shared" si="37"/>
        <v>15</v>
      </c>
      <c r="AE3569">
        <f t="shared" si="37"/>
        <v>15</v>
      </c>
      <c r="AF3569">
        <f t="shared" si="37"/>
        <v>15</v>
      </c>
      <c r="AG3569">
        <f t="shared" si="37"/>
        <v>15</v>
      </c>
      <c r="AH3569">
        <f t="shared" si="37"/>
        <v>15</v>
      </c>
      <c r="AI3569">
        <f t="shared" si="37"/>
        <v>15</v>
      </c>
      <c r="AJ3569">
        <f t="shared" si="37"/>
        <v>15</v>
      </c>
      <c r="AK3569">
        <f t="shared" si="37"/>
        <v>15</v>
      </c>
      <c r="AL3569">
        <f t="shared" si="37"/>
        <v>15</v>
      </c>
      <c r="AM3569">
        <f t="shared" si="37"/>
        <v>15</v>
      </c>
      <c r="AN3569">
        <f t="shared" si="37"/>
        <v>15</v>
      </c>
      <c r="AO3569">
        <f t="shared" si="37"/>
        <v>15</v>
      </c>
      <c r="AP3569">
        <f t="shared" si="37"/>
        <v>16</v>
      </c>
      <c r="AQ3569">
        <f t="shared" si="37"/>
        <v>26</v>
      </c>
      <c r="AR3569">
        <f t="shared" si="37"/>
        <v>28</v>
      </c>
      <c r="AS3569">
        <f t="shared" si="37"/>
        <v>31</v>
      </c>
      <c r="AT3569">
        <f t="shared" si="37"/>
        <v>40</v>
      </c>
      <c r="AU3569">
        <f t="shared" si="37"/>
        <v>55</v>
      </c>
      <c r="AV3569">
        <f t="shared" si="37"/>
        <v>58</v>
      </c>
      <c r="AW3569">
        <f t="shared" si="37"/>
        <v>64</v>
      </c>
      <c r="AX3569">
        <f t="shared" si="37"/>
        <v>68</v>
      </c>
      <c r="AY3569">
        <f t="shared" si="37"/>
        <v>81</v>
      </c>
      <c r="AZ3569">
        <f t="shared" si="37"/>
        <v>96</v>
      </c>
      <c r="BA3569">
        <f t="shared" si="37"/>
        <v>112</v>
      </c>
      <c r="BB3569">
        <f t="shared" si="37"/>
        <v>133</v>
      </c>
      <c r="BC3569">
        <f t="shared" si="37"/>
        <v>133</v>
      </c>
      <c r="BD3569">
        <f t="shared" si="37"/>
        <v>205</v>
      </c>
      <c r="BE3569">
        <f t="shared" si="37"/>
        <v>256</v>
      </c>
      <c r="BF3569">
        <f t="shared" si="37"/>
        <v>305</v>
      </c>
      <c r="BG3569">
        <f t="shared" si="37"/>
        <v>385</v>
      </c>
      <c r="BH3569">
        <f t="shared" si="37"/>
        <v>464</v>
      </c>
      <c r="BI3569">
        <f t="shared" si="37"/>
        <v>588</v>
      </c>
      <c r="BJ3569">
        <f t="shared" si="37"/>
        <v>709</v>
      </c>
      <c r="BK3569">
        <f t="shared" si="37"/>
        <v>830</v>
      </c>
      <c r="BL3569">
        <f t="shared" si="37"/>
        <v>1123</v>
      </c>
      <c r="BM3569">
        <f t="shared" si="37"/>
        <v>1651</v>
      </c>
      <c r="BN3569">
        <f t="shared" si="37"/>
        <v>1784</v>
      </c>
      <c r="BO3569">
        <f t="shared" si="37"/>
        <v>2199</v>
      </c>
      <c r="BP3569">
        <f t="shared" si="37"/>
        <v>2569</v>
      </c>
      <c r="BQ3569">
        <f t="shared" si="37"/>
        <v>3093</v>
      </c>
      <c r="BR3569">
        <f t="shared" ref="BR3569:EC3572" si="38">SUMIF($C$2:$C$264,$A3569,BR$2:BR$264)</f>
        <v>3511</v>
      </c>
      <c r="BS3569">
        <f t="shared" si="38"/>
        <v>4091</v>
      </c>
      <c r="BT3569">
        <f t="shared" si="38"/>
        <v>4498</v>
      </c>
      <c r="BU3569">
        <f t="shared" si="38"/>
        <v>4950</v>
      </c>
      <c r="BV3569">
        <f t="shared" si="38"/>
        <v>5206</v>
      </c>
      <c r="BW3569">
        <f t="shared" si="38"/>
        <v>5570</v>
      </c>
      <c r="BX3569">
        <f t="shared" si="38"/>
        <v>5913</v>
      </c>
      <c r="BY3569">
        <f t="shared" si="38"/>
        <v>6198</v>
      </c>
      <c r="BZ3569">
        <f t="shared" si="38"/>
        <v>6500</v>
      </c>
      <c r="CA3569">
        <f t="shared" si="38"/>
        <v>6726</v>
      </c>
      <c r="CB3569">
        <f t="shared" si="38"/>
        <v>6903</v>
      </c>
      <c r="CC3569">
        <f t="shared" si="38"/>
        <v>7055</v>
      </c>
      <c r="CD3569">
        <f t="shared" si="38"/>
        <v>7220</v>
      </c>
      <c r="CE3569">
        <f t="shared" si="38"/>
        <v>7347</v>
      </c>
      <c r="CF3569">
        <f t="shared" si="38"/>
        <v>7498</v>
      </c>
      <c r="CG3569">
        <f t="shared" si="38"/>
        <v>7615</v>
      </c>
      <c r="CH3569">
        <f t="shared" si="38"/>
        <v>7645</v>
      </c>
      <c r="CI3569">
        <f t="shared" si="38"/>
        <v>7700</v>
      </c>
      <c r="CJ3569">
        <f t="shared" si="38"/>
        <v>7781</v>
      </c>
      <c r="CK3569">
        <f t="shared" si="38"/>
        <v>7826</v>
      </c>
      <c r="CL3569">
        <f t="shared" si="38"/>
        <v>7863</v>
      </c>
      <c r="CM3569">
        <f t="shared" si="38"/>
        <v>7931</v>
      </c>
      <c r="CN3569">
        <f t="shared" si="38"/>
        <v>7990</v>
      </c>
      <c r="CO3569">
        <f t="shared" si="38"/>
        <v>8041</v>
      </c>
      <c r="CP3569">
        <f t="shared" si="38"/>
        <v>8063</v>
      </c>
      <c r="CQ3569">
        <f t="shared" si="38"/>
        <v>8090</v>
      </c>
      <c r="CR3569">
        <f t="shared" si="38"/>
        <v>8103</v>
      </c>
      <c r="CS3569">
        <f t="shared" si="38"/>
        <v>8118</v>
      </c>
      <c r="CT3569">
        <f t="shared" si="38"/>
        <v>8138</v>
      </c>
      <c r="CU3569">
        <f t="shared" si="38"/>
        <v>8164</v>
      </c>
      <c r="CV3569">
        <f t="shared" si="38"/>
        <v>8183</v>
      </c>
      <c r="CW3569">
        <f t="shared" si="38"/>
        <v>8193</v>
      </c>
      <c r="CX3569">
        <f t="shared" si="38"/>
        <v>8218</v>
      </c>
      <c r="CY3569">
        <f t="shared" si="38"/>
        <v>8228</v>
      </c>
      <c r="CZ3569">
        <f t="shared" si="38"/>
        <v>8245</v>
      </c>
      <c r="DA3569">
        <f t="shared" si="38"/>
        <v>8263</v>
      </c>
      <c r="DB3569">
        <f t="shared" si="38"/>
        <v>8286</v>
      </c>
      <c r="DC3569">
        <f t="shared" si="38"/>
        <v>8309</v>
      </c>
      <c r="DD3569">
        <f t="shared" si="38"/>
        <v>8333</v>
      </c>
      <c r="DE3569">
        <f t="shared" si="38"/>
        <v>8363</v>
      </c>
      <c r="DF3569">
        <f t="shared" si="38"/>
        <v>8383</v>
      </c>
      <c r="DG3569">
        <f t="shared" si="38"/>
        <v>8403</v>
      </c>
      <c r="DH3569">
        <f t="shared" si="38"/>
        <v>8410</v>
      </c>
      <c r="DI3569">
        <f t="shared" si="38"/>
        <v>8433</v>
      </c>
      <c r="DJ3569">
        <f t="shared" si="38"/>
        <v>8445</v>
      </c>
      <c r="DK3569">
        <f t="shared" si="38"/>
        <v>8467</v>
      </c>
      <c r="DL3569">
        <f t="shared" si="38"/>
        <v>8477</v>
      </c>
      <c r="DM3569">
        <f t="shared" si="38"/>
        <v>8486</v>
      </c>
      <c r="DN3569">
        <f t="shared" si="38"/>
        <v>8517</v>
      </c>
      <c r="DO3569">
        <f t="shared" si="38"/>
        <v>8533</v>
      </c>
      <c r="DP3569">
        <f t="shared" si="38"/>
        <v>8543</v>
      </c>
      <c r="DQ3569">
        <f t="shared" si="38"/>
        <v>8553</v>
      </c>
      <c r="DR3569">
        <f t="shared" si="38"/>
        <v>8567</v>
      </c>
      <c r="DS3569">
        <f t="shared" si="38"/>
        <v>8575</v>
      </c>
      <c r="DT3569">
        <f t="shared" si="38"/>
        <v>8584</v>
      </c>
      <c r="DU3569">
        <f t="shared" si="38"/>
        <v>8599</v>
      </c>
      <c r="DV3569">
        <f t="shared" si="38"/>
        <v>8603</v>
      </c>
      <c r="DW3569">
        <f t="shared" si="38"/>
        <v>8618</v>
      </c>
      <c r="DX3569">
        <f t="shared" si="38"/>
        <v>8618</v>
      </c>
      <c r="DY3569">
        <f t="shared" si="38"/>
        <v>8630</v>
      </c>
      <c r="DZ3569">
        <f t="shared" si="38"/>
        <v>8643</v>
      </c>
      <c r="EA3569">
        <f t="shared" si="38"/>
        <v>8654</v>
      </c>
      <c r="EB3569">
        <f t="shared" si="38"/>
        <v>8669</v>
      </c>
      <c r="EC3569">
        <f t="shared" si="38"/>
        <v>8688</v>
      </c>
      <c r="ED3569">
        <f t="shared" ref="ED3569:FJ3573" si="39">SUMIF($C$2:$C$264,$A3569,ED$2:ED$264)</f>
        <v>8696</v>
      </c>
      <c r="EE3569">
        <f t="shared" si="39"/>
        <v>8706</v>
      </c>
      <c r="EF3569">
        <f t="shared" si="39"/>
        <v>8725</v>
      </c>
      <c r="EG3569">
        <f t="shared" si="39"/>
        <v>8733</v>
      </c>
      <c r="EH3569">
        <f t="shared" si="39"/>
        <v>8744</v>
      </c>
      <c r="EI3569">
        <f t="shared" si="39"/>
        <v>8751</v>
      </c>
      <c r="EJ3569">
        <f t="shared" si="39"/>
        <v>8756</v>
      </c>
      <c r="EK3569">
        <f t="shared" si="39"/>
        <v>8763</v>
      </c>
      <c r="EL3569">
        <f t="shared" si="39"/>
        <v>8769</v>
      </c>
      <c r="EM3569">
        <f t="shared" si="39"/>
        <v>8771</v>
      </c>
      <c r="EN3569">
        <f t="shared" si="39"/>
        <v>8778</v>
      </c>
      <c r="EO3569">
        <f t="shared" si="39"/>
        <v>8789</v>
      </c>
      <c r="EP3569">
        <f t="shared" si="39"/>
        <v>8793</v>
      </c>
      <c r="EQ3569">
        <f t="shared" si="39"/>
        <v>8798</v>
      </c>
      <c r="ER3569">
        <f t="shared" si="39"/>
        <v>8824</v>
      </c>
      <c r="ES3569">
        <f t="shared" si="39"/>
        <v>8839</v>
      </c>
      <c r="ET3569">
        <f t="shared" si="39"/>
        <v>8853</v>
      </c>
      <c r="EU3569">
        <f t="shared" si="39"/>
        <v>8876</v>
      </c>
      <c r="EV3569">
        <f t="shared" si="39"/>
        <v>8898</v>
      </c>
      <c r="EW3569">
        <f t="shared" si="39"/>
        <v>8916</v>
      </c>
      <c r="EX3569">
        <f t="shared" si="39"/>
        <v>8920</v>
      </c>
      <c r="EY3569">
        <f t="shared" si="39"/>
        <v>8972</v>
      </c>
      <c r="EZ3569">
        <f t="shared" si="39"/>
        <v>8987</v>
      </c>
      <c r="FA3569">
        <f t="shared" si="39"/>
        <v>9007</v>
      </c>
      <c r="FB3569">
        <f t="shared" si="39"/>
        <v>9037</v>
      </c>
      <c r="FC3569">
        <f t="shared" si="39"/>
        <v>9077</v>
      </c>
      <c r="FD3569">
        <f t="shared" si="39"/>
        <v>9115</v>
      </c>
      <c r="FE3569">
        <f t="shared" si="39"/>
        <v>9123</v>
      </c>
      <c r="FF3569">
        <f t="shared" si="39"/>
        <v>9212</v>
      </c>
      <c r="FG3569">
        <f t="shared" si="39"/>
        <v>9292</v>
      </c>
      <c r="FH3569">
        <f t="shared" si="39"/>
        <v>9362</v>
      </c>
      <c r="FI3569">
        <f t="shared" si="39"/>
        <v>9448</v>
      </c>
      <c r="FJ3569">
        <f t="shared" si="39"/>
        <v>9531</v>
      </c>
    </row>
    <row r="3570" spans="1:166" x14ac:dyDescent="0.55000000000000004">
      <c r="A3570" s="21" t="s">
        <v>737</v>
      </c>
      <c r="B3570" t="s">
        <v>760</v>
      </c>
      <c r="E3570">
        <f t="shared" ref="E3570:T3580" si="40">SUMIF($C$2:$C$264,$A3570,E$2:E$264)</f>
        <v>0</v>
      </c>
      <c r="F3570">
        <f t="shared" si="40"/>
        <v>0</v>
      </c>
      <c r="G3570">
        <f t="shared" si="40"/>
        <v>0</v>
      </c>
      <c r="H3570">
        <f t="shared" si="40"/>
        <v>0</v>
      </c>
      <c r="I3570">
        <f t="shared" si="40"/>
        <v>0</v>
      </c>
      <c r="J3570">
        <f t="shared" si="40"/>
        <v>0</v>
      </c>
      <c r="K3570">
        <f t="shared" si="40"/>
        <v>0</v>
      </c>
      <c r="L3570">
        <f t="shared" si="40"/>
        <v>0</v>
      </c>
      <c r="M3570">
        <f t="shared" si="40"/>
        <v>0</v>
      </c>
      <c r="N3570">
        <f t="shared" si="40"/>
        <v>0</v>
      </c>
      <c r="O3570">
        <f t="shared" si="40"/>
        <v>0</v>
      </c>
      <c r="P3570">
        <f t="shared" si="40"/>
        <v>0</v>
      </c>
      <c r="Q3570">
        <f t="shared" si="40"/>
        <v>0</v>
      </c>
      <c r="R3570">
        <f t="shared" si="40"/>
        <v>0</v>
      </c>
      <c r="S3570">
        <f t="shared" si="40"/>
        <v>0</v>
      </c>
      <c r="T3570">
        <f t="shared" si="40"/>
        <v>0</v>
      </c>
      <c r="U3570">
        <f t="shared" si="37"/>
        <v>0</v>
      </c>
      <c r="V3570">
        <f t="shared" si="37"/>
        <v>0</v>
      </c>
      <c r="W3570">
        <f t="shared" si="37"/>
        <v>0</v>
      </c>
      <c r="X3570">
        <f t="shared" si="37"/>
        <v>0</v>
      </c>
      <c r="Y3570">
        <f t="shared" si="37"/>
        <v>0</v>
      </c>
      <c r="Z3570">
        <f t="shared" si="37"/>
        <v>0</v>
      </c>
      <c r="AA3570">
        <f t="shared" si="37"/>
        <v>0</v>
      </c>
      <c r="AB3570">
        <f t="shared" si="37"/>
        <v>0</v>
      </c>
      <c r="AC3570">
        <f t="shared" si="37"/>
        <v>0</v>
      </c>
      <c r="AD3570">
        <f t="shared" si="37"/>
        <v>0</v>
      </c>
      <c r="AE3570">
        <f t="shared" si="37"/>
        <v>0</v>
      </c>
      <c r="AF3570">
        <f t="shared" si="37"/>
        <v>0</v>
      </c>
      <c r="AG3570">
        <f t="shared" si="37"/>
        <v>0</v>
      </c>
      <c r="AH3570">
        <f t="shared" si="37"/>
        <v>0</v>
      </c>
      <c r="AI3570">
        <f t="shared" si="37"/>
        <v>0</v>
      </c>
      <c r="AJ3570">
        <f t="shared" si="37"/>
        <v>0</v>
      </c>
      <c r="AK3570">
        <f t="shared" si="37"/>
        <v>0</v>
      </c>
      <c r="AL3570">
        <f t="shared" si="37"/>
        <v>0</v>
      </c>
      <c r="AM3570">
        <f t="shared" si="37"/>
        <v>0</v>
      </c>
      <c r="AN3570">
        <f t="shared" si="37"/>
        <v>0</v>
      </c>
      <c r="AO3570">
        <f t="shared" si="37"/>
        <v>0</v>
      </c>
      <c r="AP3570">
        <f t="shared" si="37"/>
        <v>1</v>
      </c>
      <c r="AQ3570">
        <f t="shared" si="37"/>
        <v>4</v>
      </c>
      <c r="AR3570">
        <f t="shared" si="37"/>
        <v>6</v>
      </c>
      <c r="AS3570">
        <f t="shared" si="37"/>
        <v>6</v>
      </c>
      <c r="AT3570">
        <f t="shared" si="37"/>
        <v>6</v>
      </c>
      <c r="AU3570">
        <f t="shared" si="37"/>
        <v>6</v>
      </c>
      <c r="AV3570">
        <f t="shared" si="37"/>
        <v>6</v>
      </c>
      <c r="AW3570">
        <f t="shared" si="37"/>
        <v>9</v>
      </c>
      <c r="AX3570">
        <f t="shared" si="37"/>
        <v>9</v>
      </c>
      <c r="AY3570">
        <f t="shared" si="37"/>
        <v>17</v>
      </c>
      <c r="AZ3570">
        <f t="shared" si="37"/>
        <v>21</v>
      </c>
      <c r="BA3570">
        <f t="shared" si="37"/>
        <v>22</v>
      </c>
      <c r="BB3570">
        <f t="shared" si="37"/>
        <v>37</v>
      </c>
      <c r="BC3570">
        <f t="shared" si="37"/>
        <v>57</v>
      </c>
      <c r="BD3570">
        <f t="shared" si="37"/>
        <v>96</v>
      </c>
      <c r="BE3570">
        <f t="shared" si="37"/>
        <v>134</v>
      </c>
      <c r="BF3570">
        <f t="shared" si="37"/>
        <v>158</v>
      </c>
      <c r="BG3570">
        <f t="shared" si="37"/>
        <v>214</v>
      </c>
      <c r="BH3570">
        <f t="shared" si="37"/>
        <v>267</v>
      </c>
      <c r="BI3570">
        <f t="shared" si="37"/>
        <v>324</v>
      </c>
      <c r="BJ3570">
        <f t="shared" si="37"/>
        <v>446</v>
      </c>
      <c r="BK3570">
        <f t="shared" si="37"/>
        <v>594</v>
      </c>
      <c r="BL3570">
        <f t="shared" si="37"/>
        <v>828</v>
      </c>
      <c r="BM3570">
        <f t="shared" si="37"/>
        <v>1145</v>
      </c>
      <c r="BN3570">
        <f t="shared" si="37"/>
        <v>1317</v>
      </c>
      <c r="BO3570">
        <f t="shared" si="37"/>
        <v>1463</v>
      </c>
      <c r="BP3570">
        <f t="shared" si="37"/>
        <v>1773</v>
      </c>
      <c r="BQ3570">
        <f t="shared" si="37"/>
        <v>2178</v>
      </c>
      <c r="BR3570">
        <f t="shared" si="38"/>
        <v>2591</v>
      </c>
      <c r="BS3570">
        <f t="shared" si="38"/>
        <v>3098</v>
      </c>
      <c r="BT3570">
        <f t="shared" si="38"/>
        <v>3586</v>
      </c>
      <c r="BU3570">
        <f t="shared" si="38"/>
        <v>3917</v>
      </c>
      <c r="BV3570">
        <f t="shared" si="38"/>
        <v>4490</v>
      </c>
      <c r="BW3570">
        <f t="shared" si="38"/>
        <v>4933</v>
      </c>
      <c r="BX3570">
        <f t="shared" si="38"/>
        <v>5430</v>
      </c>
      <c r="BY3570">
        <f t="shared" si="38"/>
        <v>5961</v>
      </c>
      <c r="BZ3570">
        <f t="shared" si="38"/>
        <v>6487</v>
      </c>
      <c r="CA3570">
        <f t="shared" si="38"/>
        <v>7199</v>
      </c>
      <c r="CB3570">
        <f t="shared" si="38"/>
        <v>7868</v>
      </c>
      <c r="CC3570">
        <f t="shared" si="38"/>
        <v>8560</v>
      </c>
      <c r="CD3570">
        <f t="shared" si="38"/>
        <v>9381</v>
      </c>
      <c r="CE3570">
        <f t="shared" si="38"/>
        <v>10316</v>
      </c>
      <c r="CF3570">
        <f t="shared" si="38"/>
        <v>11374</v>
      </c>
      <c r="CG3570">
        <f t="shared" si="38"/>
        <v>12222</v>
      </c>
      <c r="CH3570">
        <f t="shared" si="38"/>
        <v>13234</v>
      </c>
      <c r="CI3570">
        <f t="shared" si="38"/>
        <v>14059</v>
      </c>
      <c r="CJ3570">
        <f t="shared" si="38"/>
        <v>14718</v>
      </c>
      <c r="CK3570">
        <f t="shared" si="38"/>
        <v>15742</v>
      </c>
      <c r="CL3570">
        <f t="shared" si="38"/>
        <v>16626</v>
      </c>
      <c r="CM3570">
        <f t="shared" si="38"/>
        <v>17958</v>
      </c>
      <c r="CN3570">
        <f t="shared" si="38"/>
        <v>19123</v>
      </c>
      <c r="CO3570">
        <f t="shared" si="38"/>
        <v>20411</v>
      </c>
      <c r="CP3570">
        <f t="shared" si="38"/>
        <v>21574</v>
      </c>
      <c r="CQ3570">
        <f t="shared" si="38"/>
        <v>22666</v>
      </c>
      <c r="CR3570">
        <f t="shared" si="38"/>
        <v>24260</v>
      </c>
      <c r="CS3570">
        <f t="shared" si="38"/>
        <v>26121</v>
      </c>
      <c r="CT3570">
        <f t="shared" si="38"/>
        <v>27965</v>
      </c>
      <c r="CU3570">
        <f t="shared" si="38"/>
        <v>29477</v>
      </c>
      <c r="CV3570">
        <f t="shared" si="38"/>
        <v>30897</v>
      </c>
      <c r="CW3570">
        <f t="shared" si="38"/>
        <v>32279</v>
      </c>
      <c r="CX3570">
        <f t="shared" si="38"/>
        <v>33749</v>
      </c>
      <c r="CY3570">
        <f t="shared" si="38"/>
        <v>35558</v>
      </c>
      <c r="CZ3570">
        <f t="shared" si="38"/>
        <v>37630</v>
      </c>
      <c r="DA3570">
        <f t="shared" si="38"/>
        <v>39815</v>
      </c>
      <c r="DB3570">
        <f t="shared" si="38"/>
        <v>42212</v>
      </c>
      <c r="DC3570">
        <f t="shared" si="38"/>
        <v>44131</v>
      </c>
      <c r="DD3570">
        <f t="shared" si="38"/>
        <v>46212</v>
      </c>
      <c r="DE3570">
        <f t="shared" si="38"/>
        <v>48251</v>
      </c>
      <c r="DF3570">
        <f t="shared" si="38"/>
        <v>50699</v>
      </c>
      <c r="DG3570">
        <f t="shared" si="38"/>
        <v>53507</v>
      </c>
      <c r="DH3570">
        <f t="shared" si="38"/>
        <v>56158</v>
      </c>
      <c r="DI3570">
        <f t="shared" si="38"/>
        <v>59008</v>
      </c>
      <c r="DJ3570">
        <f t="shared" si="38"/>
        <v>61600</v>
      </c>
      <c r="DK3570">
        <f t="shared" si="38"/>
        <v>63676</v>
      </c>
      <c r="DL3570">
        <f t="shared" si="38"/>
        <v>66247</v>
      </c>
      <c r="DM3570">
        <f t="shared" si="38"/>
        <v>68980</v>
      </c>
      <c r="DN3570">
        <f t="shared" si="38"/>
        <v>72092</v>
      </c>
      <c r="DO3570">
        <f t="shared" si="38"/>
        <v>75526</v>
      </c>
      <c r="DP3570">
        <f t="shared" si="38"/>
        <v>78557</v>
      </c>
      <c r="DQ3570">
        <f t="shared" si="38"/>
        <v>81270</v>
      </c>
      <c r="DR3570">
        <f t="shared" si="38"/>
        <v>84691</v>
      </c>
      <c r="DS3570">
        <f t="shared" si="38"/>
        <v>88764</v>
      </c>
      <c r="DT3570">
        <f t="shared" si="38"/>
        <v>91683</v>
      </c>
      <c r="DU3570">
        <f t="shared" si="38"/>
        <v>95722</v>
      </c>
      <c r="DV3570">
        <f t="shared" si="38"/>
        <v>99858</v>
      </c>
      <c r="DW3570">
        <f t="shared" si="38"/>
        <v>104421</v>
      </c>
      <c r="DX3570">
        <f t="shared" si="38"/>
        <v>108876</v>
      </c>
      <c r="DY3570">
        <f t="shared" si="38"/>
        <v>112706</v>
      </c>
      <c r="DZ3570">
        <f t="shared" si="38"/>
        <v>117948</v>
      </c>
      <c r="EA3570">
        <f t="shared" si="38"/>
        <v>122840</v>
      </c>
      <c r="EB3570">
        <f t="shared" si="38"/>
        <v>127413</v>
      </c>
      <c r="EC3570">
        <f t="shared" si="38"/>
        <v>132167</v>
      </c>
      <c r="ED3570">
        <f t="shared" si="39"/>
        <v>136856</v>
      </c>
      <c r="EE3570">
        <f t="shared" si="39"/>
        <v>141706</v>
      </c>
      <c r="EF3570">
        <f t="shared" si="39"/>
        <v>145783</v>
      </c>
      <c r="EG3570">
        <f t="shared" si="39"/>
        <v>150991</v>
      </c>
      <c r="EH3570">
        <f t="shared" si="39"/>
        <v>156443</v>
      </c>
      <c r="EI3570">
        <f t="shared" si="39"/>
        <v>162443</v>
      </c>
      <c r="EJ3570">
        <f t="shared" si="39"/>
        <v>168253</v>
      </c>
      <c r="EK3570">
        <f t="shared" si="39"/>
        <v>173859</v>
      </c>
      <c r="EL3570">
        <f t="shared" si="39"/>
        <v>179037</v>
      </c>
      <c r="EM3570">
        <f t="shared" si="39"/>
        <v>183888</v>
      </c>
      <c r="EN3570">
        <f t="shared" si="39"/>
        <v>190206</v>
      </c>
      <c r="EO3570">
        <f t="shared" si="39"/>
        <v>197328</v>
      </c>
      <c r="EP3570">
        <f t="shared" si="39"/>
        <v>204449</v>
      </c>
      <c r="EQ3570">
        <f t="shared" si="39"/>
        <v>211957</v>
      </c>
      <c r="ER3570">
        <f t="shared" si="39"/>
        <v>218117</v>
      </c>
      <c r="ES3570">
        <f t="shared" si="39"/>
        <v>224960</v>
      </c>
      <c r="ET3570">
        <f t="shared" si="39"/>
        <v>229878</v>
      </c>
      <c r="EU3570">
        <f t="shared" si="39"/>
        <v>236999</v>
      </c>
      <c r="EV3570">
        <f t="shared" si="39"/>
        <v>244536</v>
      </c>
      <c r="EW3570">
        <f t="shared" si="39"/>
        <v>253011</v>
      </c>
      <c r="EX3570">
        <f t="shared" si="39"/>
        <v>260888</v>
      </c>
      <c r="EY3570">
        <f t="shared" si="39"/>
        <v>268883</v>
      </c>
      <c r="EZ3570">
        <f t="shared" si="39"/>
        <v>277028</v>
      </c>
      <c r="FA3570">
        <f t="shared" si="39"/>
        <v>284624</v>
      </c>
      <c r="FB3570">
        <f t="shared" si="39"/>
        <v>294127</v>
      </c>
      <c r="FC3570">
        <f t="shared" si="39"/>
        <v>302323</v>
      </c>
      <c r="FD3570">
        <f t="shared" si="39"/>
        <v>312056</v>
      </c>
      <c r="FE3570">
        <f t="shared" si="39"/>
        <v>320345</v>
      </c>
      <c r="FF3570">
        <f t="shared" si="39"/>
        <v>328365</v>
      </c>
      <c r="FG3570">
        <f t="shared" si="39"/>
        <v>336175</v>
      </c>
      <c r="FH3570">
        <f t="shared" si="39"/>
        <v>343281</v>
      </c>
      <c r="FI3570">
        <f t="shared" si="39"/>
        <v>352513</v>
      </c>
      <c r="FJ3570">
        <f t="shared" si="39"/>
        <v>362215</v>
      </c>
    </row>
    <row r="3571" spans="1:166" x14ac:dyDescent="0.55000000000000004">
      <c r="A3571" s="21" t="s">
        <v>741</v>
      </c>
      <c r="B3571" t="s">
        <v>761</v>
      </c>
      <c r="E3571">
        <f t="shared" si="40"/>
        <v>0</v>
      </c>
      <c r="F3571">
        <f t="shared" ref="F3571:BQ3574" si="41">SUMIF($C$2:$C$264,$A3571,F$2:F$264)</f>
        <v>0</v>
      </c>
      <c r="G3571">
        <f t="shared" si="41"/>
        <v>0</v>
      </c>
      <c r="H3571">
        <f t="shared" si="41"/>
        <v>1</v>
      </c>
      <c r="I3571">
        <f t="shared" si="41"/>
        <v>1</v>
      </c>
      <c r="J3571">
        <f t="shared" si="41"/>
        <v>1</v>
      </c>
      <c r="K3571">
        <f t="shared" si="41"/>
        <v>1</v>
      </c>
      <c r="L3571">
        <f t="shared" si="41"/>
        <v>1</v>
      </c>
      <c r="M3571">
        <f t="shared" si="41"/>
        <v>1</v>
      </c>
      <c r="N3571">
        <f t="shared" si="41"/>
        <v>1</v>
      </c>
      <c r="O3571">
        <f t="shared" si="41"/>
        <v>1</v>
      </c>
      <c r="P3571">
        <f t="shared" si="41"/>
        <v>1</v>
      </c>
      <c r="Q3571">
        <f t="shared" si="41"/>
        <v>1</v>
      </c>
      <c r="R3571">
        <f t="shared" si="41"/>
        <v>1</v>
      </c>
      <c r="S3571">
        <f t="shared" si="41"/>
        <v>1</v>
      </c>
      <c r="T3571">
        <f t="shared" si="41"/>
        <v>1</v>
      </c>
      <c r="U3571">
        <f t="shared" si="41"/>
        <v>1</v>
      </c>
      <c r="V3571">
        <f t="shared" si="41"/>
        <v>1</v>
      </c>
      <c r="W3571">
        <f t="shared" si="41"/>
        <v>1</v>
      </c>
      <c r="X3571">
        <f t="shared" si="41"/>
        <v>1</v>
      </c>
      <c r="Y3571">
        <f t="shared" si="41"/>
        <v>1</v>
      </c>
      <c r="Z3571">
        <f t="shared" si="41"/>
        <v>1</v>
      </c>
      <c r="AA3571">
        <f t="shared" si="41"/>
        <v>1</v>
      </c>
      <c r="AB3571">
        <f t="shared" si="41"/>
        <v>1</v>
      </c>
      <c r="AC3571">
        <f t="shared" si="41"/>
        <v>1</v>
      </c>
      <c r="AD3571">
        <f t="shared" si="41"/>
        <v>1</v>
      </c>
      <c r="AE3571">
        <f t="shared" si="41"/>
        <v>1</v>
      </c>
      <c r="AF3571">
        <f t="shared" si="41"/>
        <v>1</v>
      </c>
      <c r="AG3571">
        <f t="shared" si="41"/>
        <v>1</v>
      </c>
      <c r="AH3571">
        <f t="shared" si="41"/>
        <v>1</v>
      </c>
      <c r="AI3571">
        <f t="shared" si="41"/>
        <v>1</v>
      </c>
      <c r="AJ3571">
        <f t="shared" si="41"/>
        <v>1</v>
      </c>
      <c r="AK3571">
        <f t="shared" si="41"/>
        <v>1</v>
      </c>
      <c r="AL3571">
        <f t="shared" si="41"/>
        <v>2</v>
      </c>
      <c r="AM3571">
        <f t="shared" si="41"/>
        <v>4</v>
      </c>
      <c r="AN3571">
        <f t="shared" si="41"/>
        <v>4</v>
      </c>
      <c r="AO3571">
        <f t="shared" si="41"/>
        <v>4</v>
      </c>
      <c r="AP3571">
        <f t="shared" si="41"/>
        <v>6</v>
      </c>
      <c r="AQ3571">
        <f t="shared" si="41"/>
        <v>6</v>
      </c>
      <c r="AR3571">
        <f t="shared" si="41"/>
        <v>6</v>
      </c>
      <c r="AS3571">
        <f t="shared" si="41"/>
        <v>7</v>
      </c>
      <c r="AT3571">
        <f t="shared" si="41"/>
        <v>7</v>
      </c>
      <c r="AU3571">
        <f t="shared" si="41"/>
        <v>7</v>
      </c>
      <c r="AV3571">
        <f t="shared" si="41"/>
        <v>8</v>
      </c>
      <c r="AW3571">
        <f t="shared" si="41"/>
        <v>8</v>
      </c>
      <c r="AX3571">
        <f t="shared" si="41"/>
        <v>8</v>
      </c>
      <c r="AY3571">
        <f t="shared" si="41"/>
        <v>11</v>
      </c>
      <c r="AZ3571">
        <f t="shared" si="41"/>
        <v>21</v>
      </c>
      <c r="BA3571">
        <f t="shared" si="41"/>
        <v>26</v>
      </c>
      <c r="BB3571">
        <f t="shared" si="41"/>
        <v>29</v>
      </c>
      <c r="BC3571">
        <f t="shared" si="41"/>
        <v>37</v>
      </c>
      <c r="BD3571">
        <f t="shared" si="41"/>
        <v>44</v>
      </c>
      <c r="BE3571">
        <f t="shared" si="41"/>
        <v>72</v>
      </c>
      <c r="BF3571">
        <f t="shared" si="41"/>
        <v>164</v>
      </c>
      <c r="BG3571">
        <f t="shared" si="41"/>
        <v>275</v>
      </c>
      <c r="BH3571">
        <f t="shared" si="41"/>
        <v>370</v>
      </c>
      <c r="BI3571">
        <f t="shared" si="41"/>
        <v>536</v>
      </c>
      <c r="BJ3571">
        <f t="shared" si="41"/>
        <v>600</v>
      </c>
      <c r="BK3571">
        <f t="shared" si="41"/>
        <v>849</v>
      </c>
      <c r="BL3571">
        <f t="shared" si="41"/>
        <v>921</v>
      </c>
      <c r="BM3571">
        <f t="shared" si="41"/>
        <v>1043</v>
      </c>
      <c r="BN3571">
        <f t="shared" si="41"/>
        <v>1148</v>
      </c>
      <c r="BO3571">
        <f t="shared" si="41"/>
        <v>1313</v>
      </c>
      <c r="BP3571">
        <f t="shared" si="41"/>
        <v>1483</v>
      </c>
      <c r="BQ3571">
        <f t="shared" si="41"/>
        <v>1711</v>
      </c>
      <c r="BR3571">
        <f t="shared" si="38"/>
        <v>1916</v>
      </c>
      <c r="BS3571">
        <f t="shared" si="38"/>
        <v>2114</v>
      </c>
      <c r="BT3571">
        <f t="shared" si="38"/>
        <v>2366</v>
      </c>
      <c r="BU3571">
        <f t="shared" si="38"/>
        <v>2670</v>
      </c>
      <c r="BV3571">
        <f t="shared" si="38"/>
        <v>2931</v>
      </c>
      <c r="BW3571">
        <f t="shared" si="38"/>
        <v>3349</v>
      </c>
      <c r="BX3571">
        <f t="shared" si="38"/>
        <v>3735</v>
      </c>
      <c r="BY3571">
        <f t="shared" si="38"/>
        <v>3940</v>
      </c>
      <c r="BZ3571">
        <f t="shared" si="38"/>
        <v>4420</v>
      </c>
      <c r="CA3571">
        <f t="shared" si="38"/>
        <v>5211</v>
      </c>
      <c r="CB3571">
        <f t="shared" si="38"/>
        <v>5761</v>
      </c>
      <c r="CC3571">
        <f t="shared" si="38"/>
        <v>6155</v>
      </c>
      <c r="CD3571">
        <f t="shared" si="38"/>
        <v>6500</v>
      </c>
      <c r="CE3571">
        <f t="shared" si="38"/>
        <v>6847</v>
      </c>
      <c r="CF3571">
        <f t="shared" si="38"/>
        <v>7291</v>
      </c>
      <c r="CG3571">
        <f t="shared" si="38"/>
        <v>7781</v>
      </c>
      <c r="CH3571">
        <f t="shared" si="38"/>
        <v>8324</v>
      </c>
      <c r="CI3571">
        <f t="shared" si="38"/>
        <v>9041</v>
      </c>
      <c r="CJ3571">
        <f t="shared" si="38"/>
        <v>9970</v>
      </c>
      <c r="CK3571">
        <f t="shared" si="38"/>
        <v>10795</v>
      </c>
      <c r="CL3571">
        <f t="shared" si="38"/>
        <v>11129</v>
      </c>
      <c r="CM3571">
        <f t="shared" si="38"/>
        <v>12045</v>
      </c>
      <c r="CN3571">
        <f t="shared" si="38"/>
        <v>12954</v>
      </c>
      <c r="CO3571">
        <f t="shared" si="38"/>
        <v>13272</v>
      </c>
      <c r="CP3571">
        <f t="shared" si="38"/>
        <v>14702</v>
      </c>
      <c r="CQ3571">
        <f t="shared" si="38"/>
        <v>15508</v>
      </c>
      <c r="CR3571">
        <f t="shared" si="38"/>
        <v>16874</v>
      </c>
      <c r="CS3571">
        <f t="shared" si="38"/>
        <v>17981</v>
      </c>
      <c r="CT3571">
        <f t="shared" si="38"/>
        <v>19111</v>
      </c>
      <c r="CU3571">
        <f t="shared" si="38"/>
        <v>20005</v>
      </c>
      <c r="CV3571">
        <f t="shared" si="38"/>
        <v>20804</v>
      </c>
      <c r="CW3571">
        <f t="shared" si="38"/>
        <v>21839</v>
      </c>
      <c r="CX3571">
        <f t="shared" si="38"/>
        <v>23119</v>
      </c>
      <c r="CY3571">
        <f t="shared" si="38"/>
        <v>24720</v>
      </c>
      <c r="CZ3571">
        <f t="shared" si="38"/>
        <v>26567</v>
      </c>
      <c r="DA3571">
        <f t="shared" si="38"/>
        <v>27974</v>
      </c>
      <c r="DB3571">
        <f t="shared" si="38"/>
        <v>29395</v>
      </c>
      <c r="DC3571">
        <f t="shared" si="38"/>
        <v>30623</v>
      </c>
      <c r="DD3571">
        <f t="shared" si="38"/>
        <v>32126</v>
      </c>
      <c r="DE3571">
        <f t="shared" si="38"/>
        <v>34675</v>
      </c>
      <c r="DF3571">
        <f t="shared" si="38"/>
        <v>35702</v>
      </c>
      <c r="DG3571">
        <f t="shared" si="38"/>
        <v>37911</v>
      </c>
      <c r="DH3571">
        <f t="shared" si="38"/>
        <v>40723</v>
      </c>
      <c r="DI3571">
        <f t="shared" si="38"/>
        <v>42774</v>
      </c>
      <c r="DJ3571">
        <f t="shared" si="38"/>
        <v>45145</v>
      </c>
      <c r="DK3571">
        <f t="shared" si="38"/>
        <v>47908</v>
      </c>
      <c r="DL3571">
        <f t="shared" si="38"/>
        <v>49355</v>
      </c>
      <c r="DM3571">
        <f t="shared" si="38"/>
        <v>50379</v>
      </c>
      <c r="DN3571">
        <f t="shared" si="38"/>
        <v>54083</v>
      </c>
      <c r="DO3571">
        <f t="shared" si="38"/>
        <v>54703</v>
      </c>
      <c r="DP3571">
        <f t="shared" si="38"/>
        <v>56684</v>
      </c>
      <c r="DQ3571">
        <f t="shared" si="38"/>
        <v>59268</v>
      </c>
      <c r="DR3571">
        <f t="shared" si="38"/>
        <v>62311</v>
      </c>
      <c r="DS3571">
        <f t="shared" si="38"/>
        <v>64942</v>
      </c>
      <c r="DT3571">
        <f t="shared" si="38"/>
        <v>67981</v>
      </c>
      <c r="DU3571">
        <f t="shared" si="38"/>
        <v>71478</v>
      </c>
      <c r="DV3571">
        <f t="shared" si="38"/>
        <v>74607</v>
      </c>
      <c r="DW3571">
        <f t="shared" si="38"/>
        <v>77723</v>
      </c>
      <c r="DX3571">
        <f t="shared" si="38"/>
        <v>80773</v>
      </c>
      <c r="DY3571">
        <f t="shared" si="38"/>
        <v>83292</v>
      </c>
      <c r="DZ3571">
        <f t="shared" si="38"/>
        <v>85622</v>
      </c>
      <c r="EA3571">
        <f t="shared" si="38"/>
        <v>88910</v>
      </c>
      <c r="EB3571">
        <f t="shared" si="38"/>
        <v>92881</v>
      </c>
      <c r="EC3571">
        <f t="shared" si="38"/>
        <v>96569</v>
      </c>
      <c r="ED3571">
        <f t="shared" si="39"/>
        <v>101251</v>
      </c>
      <c r="EE3571">
        <f t="shared" si="39"/>
        <v>105645</v>
      </c>
      <c r="EF3571">
        <f t="shared" si="39"/>
        <v>110971</v>
      </c>
      <c r="EG3571">
        <f t="shared" si="39"/>
        <v>116432</v>
      </c>
      <c r="EH3571">
        <f t="shared" si="39"/>
        <v>122797</v>
      </c>
      <c r="EI3571">
        <f t="shared" si="39"/>
        <v>128028</v>
      </c>
      <c r="EJ3571">
        <f t="shared" si="39"/>
        <v>134310</v>
      </c>
      <c r="EK3571">
        <f t="shared" si="39"/>
        <v>140501</v>
      </c>
      <c r="EL3571">
        <f t="shared" si="39"/>
        <v>146686</v>
      </c>
      <c r="EM3571">
        <f t="shared" si="39"/>
        <v>152521</v>
      </c>
      <c r="EN3571">
        <f t="shared" si="39"/>
        <v>159090</v>
      </c>
      <c r="EO3571">
        <f t="shared" si="39"/>
        <v>166271</v>
      </c>
      <c r="EP3571">
        <f t="shared" si="39"/>
        <v>174413</v>
      </c>
      <c r="EQ3571">
        <f t="shared" si="39"/>
        <v>175645</v>
      </c>
      <c r="ER3571">
        <f t="shared" si="39"/>
        <v>183450</v>
      </c>
      <c r="ES3571">
        <f t="shared" si="39"/>
        <v>197062</v>
      </c>
      <c r="ET3571">
        <f t="shared" si="39"/>
        <v>203783</v>
      </c>
      <c r="EU3571">
        <f t="shared" si="39"/>
        <v>211455</v>
      </c>
      <c r="EV3571">
        <f t="shared" si="39"/>
        <v>218586</v>
      </c>
      <c r="EW3571">
        <f t="shared" si="39"/>
        <v>224947</v>
      </c>
      <c r="EX3571">
        <f t="shared" si="39"/>
        <v>233536</v>
      </c>
      <c r="EY3571">
        <f t="shared" si="39"/>
        <v>240211</v>
      </c>
      <c r="EZ3571">
        <f t="shared" si="39"/>
        <v>246563</v>
      </c>
      <c r="FA3571">
        <f t="shared" si="39"/>
        <v>252015</v>
      </c>
      <c r="FB3571">
        <f t="shared" si="39"/>
        <v>257874</v>
      </c>
      <c r="FC3571">
        <f t="shared" si="39"/>
        <v>263783</v>
      </c>
      <c r="FD3571">
        <f t="shared" si="39"/>
        <v>268432</v>
      </c>
      <c r="FE3571">
        <f t="shared" si="39"/>
        <v>273500</v>
      </c>
      <c r="FF3571">
        <f t="shared" si="39"/>
        <v>278613</v>
      </c>
      <c r="FG3571">
        <f t="shared" si="39"/>
        <v>284763</v>
      </c>
      <c r="FH3571">
        <f t="shared" si="39"/>
        <v>289380</v>
      </c>
      <c r="FI3571">
        <f t="shared" si="39"/>
        <v>295088</v>
      </c>
      <c r="FJ3571">
        <f t="shared" si="39"/>
        <v>321527</v>
      </c>
    </row>
    <row r="3572" spans="1:166" x14ac:dyDescent="0.55000000000000004">
      <c r="A3572" s="21" t="s">
        <v>742</v>
      </c>
      <c r="B3572" t="s">
        <v>762</v>
      </c>
      <c r="E3572">
        <f t="shared" si="40"/>
        <v>0</v>
      </c>
      <c r="F3572">
        <f t="shared" si="41"/>
        <v>0</v>
      </c>
      <c r="G3572">
        <f t="shared" si="41"/>
        <v>0</v>
      </c>
      <c r="H3572">
        <f t="shared" si="41"/>
        <v>0</v>
      </c>
      <c r="I3572">
        <f t="shared" si="41"/>
        <v>0</v>
      </c>
      <c r="J3572">
        <f t="shared" si="41"/>
        <v>0</v>
      </c>
      <c r="K3572">
        <f t="shared" si="41"/>
        <v>0</v>
      </c>
      <c r="L3572">
        <f t="shared" si="41"/>
        <v>0</v>
      </c>
      <c r="M3572">
        <f t="shared" si="41"/>
        <v>0</v>
      </c>
      <c r="N3572">
        <f t="shared" si="41"/>
        <v>0</v>
      </c>
      <c r="O3572">
        <f t="shared" si="41"/>
        <v>0</v>
      </c>
      <c r="P3572">
        <f t="shared" si="41"/>
        <v>0</v>
      </c>
      <c r="Q3572">
        <f t="shared" si="41"/>
        <v>0</v>
      </c>
      <c r="R3572">
        <f t="shared" si="41"/>
        <v>0</v>
      </c>
      <c r="S3572">
        <f t="shared" si="41"/>
        <v>0</v>
      </c>
      <c r="T3572">
        <f t="shared" si="41"/>
        <v>0</v>
      </c>
      <c r="U3572">
        <f t="shared" si="41"/>
        <v>0</v>
      </c>
      <c r="V3572">
        <f t="shared" si="41"/>
        <v>0</v>
      </c>
      <c r="W3572">
        <f t="shared" si="41"/>
        <v>0</v>
      </c>
      <c r="X3572">
        <f t="shared" si="41"/>
        <v>0</v>
      </c>
      <c r="Y3572">
        <f t="shared" si="41"/>
        <v>0</v>
      </c>
      <c r="Z3572">
        <f t="shared" si="41"/>
        <v>0</v>
      </c>
      <c r="AA3572">
        <f t="shared" si="41"/>
        <v>0</v>
      </c>
      <c r="AB3572">
        <f t="shared" si="41"/>
        <v>0</v>
      </c>
      <c r="AC3572">
        <f t="shared" si="41"/>
        <v>0</v>
      </c>
      <c r="AD3572">
        <f t="shared" si="41"/>
        <v>0</v>
      </c>
      <c r="AE3572">
        <f t="shared" si="41"/>
        <v>0</v>
      </c>
      <c r="AF3572">
        <f t="shared" si="41"/>
        <v>0</v>
      </c>
      <c r="AG3572">
        <f t="shared" si="41"/>
        <v>0</v>
      </c>
      <c r="AH3572">
        <f t="shared" si="41"/>
        <v>0</v>
      </c>
      <c r="AI3572">
        <f t="shared" si="41"/>
        <v>0</v>
      </c>
      <c r="AJ3572">
        <f t="shared" si="41"/>
        <v>0</v>
      </c>
      <c r="AK3572">
        <f t="shared" si="41"/>
        <v>0</v>
      </c>
      <c r="AL3572">
        <f t="shared" si="41"/>
        <v>0</v>
      </c>
      <c r="AM3572">
        <f t="shared" si="41"/>
        <v>0</v>
      </c>
      <c r="AN3572">
        <f t="shared" si="41"/>
        <v>0</v>
      </c>
      <c r="AO3572">
        <f t="shared" si="41"/>
        <v>0</v>
      </c>
      <c r="AP3572">
        <f t="shared" si="41"/>
        <v>1</v>
      </c>
      <c r="AQ3572">
        <f t="shared" si="41"/>
        <v>1</v>
      </c>
      <c r="AR3572">
        <f t="shared" si="41"/>
        <v>1</v>
      </c>
      <c r="AS3572">
        <f t="shared" si="41"/>
        <v>2</v>
      </c>
      <c r="AT3572">
        <f t="shared" si="41"/>
        <v>3</v>
      </c>
      <c r="AU3572">
        <f t="shared" si="41"/>
        <v>5</v>
      </c>
      <c r="AV3572">
        <f t="shared" si="41"/>
        <v>6</v>
      </c>
      <c r="AW3572">
        <f t="shared" si="41"/>
        <v>8</v>
      </c>
      <c r="AX3572">
        <f t="shared" si="41"/>
        <v>8</v>
      </c>
      <c r="AY3572">
        <f t="shared" si="41"/>
        <v>11</v>
      </c>
      <c r="AZ3572">
        <f t="shared" si="41"/>
        <v>12</v>
      </c>
      <c r="BA3572">
        <f t="shared" si="41"/>
        <v>17</v>
      </c>
      <c r="BB3572">
        <f t="shared" si="41"/>
        <v>26</v>
      </c>
      <c r="BC3572">
        <f t="shared" si="41"/>
        <v>30</v>
      </c>
      <c r="BD3572">
        <f t="shared" si="41"/>
        <v>47</v>
      </c>
      <c r="BE3572">
        <f t="shared" si="41"/>
        <v>70</v>
      </c>
      <c r="BF3572">
        <f t="shared" si="41"/>
        <v>106</v>
      </c>
      <c r="BG3572">
        <f t="shared" si="41"/>
        <v>137</v>
      </c>
      <c r="BH3572">
        <f t="shared" si="41"/>
        <v>155</v>
      </c>
      <c r="BI3572">
        <f t="shared" si="41"/>
        <v>238</v>
      </c>
      <c r="BJ3572">
        <f t="shared" si="41"/>
        <v>319</v>
      </c>
      <c r="BK3572">
        <f t="shared" si="41"/>
        <v>441</v>
      </c>
      <c r="BL3572">
        <f t="shared" si="41"/>
        <v>557</v>
      </c>
      <c r="BM3572">
        <f t="shared" si="41"/>
        <v>691</v>
      </c>
      <c r="BN3572">
        <f t="shared" si="41"/>
        <v>957</v>
      </c>
      <c r="BO3572">
        <f t="shared" si="41"/>
        <v>1264</v>
      </c>
      <c r="BP3572">
        <f t="shared" si="41"/>
        <v>1569</v>
      </c>
      <c r="BQ3572">
        <f t="shared" si="41"/>
        <v>1942</v>
      </c>
      <c r="BR3572">
        <f t="shared" si="38"/>
        <v>2312</v>
      </c>
      <c r="BS3572">
        <f t="shared" si="38"/>
        <v>2454</v>
      </c>
      <c r="BT3572">
        <f t="shared" si="38"/>
        <v>2793</v>
      </c>
      <c r="BU3572">
        <f t="shared" si="38"/>
        <v>3004</v>
      </c>
      <c r="BV3572">
        <f t="shared" si="38"/>
        <v>3235</v>
      </c>
      <c r="BW3572">
        <f t="shared" si="38"/>
        <v>3555</v>
      </c>
      <c r="BX3572">
        <f t="shared" si="38"/>
        <v>3881</v>
      </c>
      <c r="BY3572">
        <f t="shared" si="38"/>
        <v>4315</v>
      </c>
      <c r="BZ3572">
        <f t="shared" si="38"/>
        <v>4621</v>
      </c>
      <c r="CA3572">
        <f t="shared" si="38"/>
        <v>5009</v>
      </c>
      <c r="CB3572">
        <f t="shared" si="38"/>
        <v>5292</v>
      </c>
      <c r="CC3572">
        <f t="shared" si="38"/>
        <v>5652</v>
      </c>
      <c r="CD3572">
        <f t="shared" si="38"/>
        <v>6078</v>
      </c>
      <c r="CE3572">
        <f t="shared" si="38"/>
        <v>6540</v>
      </c>
      <c r="CF3572">
        <f t="shared" si="38"/>
        <v>6872</v>
      </c>
      <c r="CG3572">
        <f t="shared" si="38"/>
        <v>7213</v>
      </c>
      <c r="CH3572">
        <f t="shared" si="38"/>
        <v>7692</v>
      </c>
      <c r="CI3572">
        <f t="shared" si="38"/>
        <v>8062</v>
      </c>
      <c r="CJ3572">
        <f t="shared" si="38"/>
        <v>8549</v>
      </c>
      <c r="CK3572">
        <f t="shared" si="38"/>
        <v>8955</v>
      </c>
      <c r="CL3572">
        <f t="shared" si="38"/>
        <v>9382</v>
      </c>
      <c r="CM3572">
        <f t="shared" si="38"/>
        <v>9983</v>
      </c>
      <c r="CN3572">
        <f t="shared" si="38"/>
        <v>10848</v>
      </c>
      <c r="CO3572">
        <f t="shared" si="38"/>
        <v>11528</v>
      </c>
      <c r="CP3572">
        <f t="shared" si="38"/>
        <v>12191</v>
      </c>
      <c r="CQ3572">
        <f t="shared" si="38"/>
        <v>12728</v>
      </c>
      <c r="CR3572">
        <f t="shared" si="38"/>
        <v>13556</v>
      </c>
      <c r="CS3572">
        <f t="shared" si="38"/>
        <v>14524</v>
      </c>
      <c r="CT3572">
        <f t="shared" si="38"/>
        <v>15679</v>
      </c>
      <c r="CU3572">
        <f t="shared" si="38"/>
        <v>16379</v>
      </c>
      <c r="CV3572">
        <f t="shared" si="38"/>
        <v>17348</v>
      </c>
      <c r="CW3572">
        <f t="shared" si="38"/>
        <v>18210</v>
      </c>
      <c r="CX3572">
        <f t="shared" si="38"/>
        <v>19240</v>
      </c>
      <c r="CY3572">
        <f t="shared" si="38"/>
        <v>20745</v>
      </c>
      <c r="CZ3572">
        <f t="shared" si="38"/>
        <v>22188</v>
      </c>
      <c r="DA3572">
        <f t="shared" si="38"/>
        <v>23230</v>
      </c>
      <c r="DB3572">
        <f t="shared" si="38"/>
        <v>24767</v>
      </c>
      <c r="DC3572">
        <f t="shared" si="38"/>
        <v>25654</v>
      </c>
      <c r="DD3572">
        <f t="shared" si="38"/>
        <v>27595</v>
      </c>
      <c r="DE3572">
        <f t="shared" si="38"/>
        <v>28710</v>
      </c>
      <c r="DF3572">
        <f t="shared" si="38"/>
        <v>30478</v>
      </c>
      <c r="DG3572">
        <f t="shared" si="38"/>
        <v>32116</v>
      </c>
      <c r="DH3572">
        <f t="shared" si="38"/>
        <v>34922</v>
      </c>
      <c r="DI3572">
        <f t="shared" si="38"/>
        <v>36645</v>
      </c>
      <c r="DJ3572">
        <f t="shared" si="38"/>
        <v>38523</v>
      </c>
      <c r="DK3572">
        <f t="shared" si="38"/>
        <v>40763</v>
      </c>
      <c r="DL3572">
        <f t="shared" si="38"/>
        <v>43182</v>
      </c>
      <c r="DM3572">
        <f t="shared" si="38"/>
        <v>45451</v>
      </c>
      <c r="DN3572">
        <f t="shared" si="38"/>
        <v>47650</v>
      </c>
      <c r="DO3572">
        <f t="shared" si="38"/>
        <v>49889</v>
      </c>
      <c r="DP3572">
        <f t="shared" si="38"/>
        <v>52395</v>
      </c>
      <c r="DQ3572">
        <f t="shared" si="38"/>
        <v>54462</v>
      </c>
      <c r="DR3572">
        <f t="shared" si="38"/>
        <v>57159</v>
      </c>
      <c r="DS3572">
        <f t="shared" si="38"/>
        <v>59417</v>
      </c>
      <c r="DT3572">
        <f t="shared" si="38"/>
        <v>61774</v>
      </c>
      <c r="DU3572">
        <f t="shared" si="38"/>
        <v>65182</v>
      </c>
      <c r="DV3572">
        <f t="shared" si="38"/>
        <v>67883</v>
      </c>
      <c r="DW3572">
        <f t="shared" si="38"/>
        <v>70680</v>
      </c>
      <c r="DX3572">
        <f t="shared" si="38"/>
        <v>73595</v>
      </c>
      <c r="DY3572">
        <f t="shared" si="38"/>
        <v>76348</v>
      </c>
      <c r="DZ3572">
        <f t="shared" si="38"/>
        <v>78674</v>
      </c>
      <c r="EA3572">
        <f t="shared" si="38"/>
        <v>82574</v>
      </c>
      <c r="EB3572">
        <f t="shared" si="38"/>
        <v>85626</v>
      </c>
      <c r="EC3572">
        <f t="shared" ref="EC3572:FF3580" si="42">SUMIF($C$2:$C$264,$A3572,EC$2:EC$264)</f>
        <v>89861</v>
      </c>
      <c r="ED3572">
        <f t="shared" si="42"/>
        <v>94069</v>
      </c>
      <c r="EE3572">
        <f t="shared" si="42"/>
        <v>97244</v>
      </c>
      <c r="EF3572">
        <f t="shared" si="42"/>
        <v>101044</v>
      </c>
      <c r="EG3572">
        <f t="shared" si="42"/>
        <v>104258</v>
      </c>
      <c r="EH3572">
        <f t="shared" si="42"/>
        <v>107824</v>
      </c>
      <c r="EI3572">
        <f t="shared" si="42"/>
        <v>113295</v>
      </c>
      <c r="EJ3572">
        <f t="shared" si="42"/>
        <v>118578</v>
      </c>
      <c r="EK3572">
        <f t="shared" si="42"/>
        <v>123327</v>
      </c>
      <c r="EL3572">
        <f t="shared" si="42"/>
        <v>127641</v>
      </c>
      <c r="EM3572">
        <f t="shared" si="42"/>
        <v>132562</v>
      </c>
      <c r="EN3572">
        <f t="shared" si="42"/>
        <v>137112</v>
      </c>
      <c r="EO3572">
        <f t="shared" si="42"/>
        <v>141605</v>
      </c>
      <c r="EP3572">
        <f t="shared" si="42"/>
        <v>147144</v>
      </c>
      <c r="EQ3572">
        <f t="shared" si="42"/>
        <v>153011</v>
      </c>
      <c r="ER3572">
        <f t="shared" si="42"/>
        <v>158816</v>
      </c>
      <c r="ES3572">
        <f t="shared" si="42"/>
        <v>165508</v>
      </c>
      <c r="ET3572">
        <f t="shared" si="42"/>
        <v>172892</v>
      </c>
      <c r="EU3572">
        <f t="shared" si="42"/>
        <v>178564</v>
      </c>
      <c r="EV3572">
        <f t="shared" si="42"/>
        <v>185487</v>
      </c>
      <c r="EW3572">
        <f t="shared" si="42"/>
        <v>191717</v>
      </c>
      <c r="EX3572">
        <f t="shared" si="42"/>
        <v>199137</v>
      </c>
      <c r="EY3572">
        <f t="shared" si="42"/>
        <v>207924</v>
      </c>
      <c r="EZ3572">
        <f t="shared" si="42"/>
        <v>215174</v>
      </c>
      <c r="FA3572">
        <f t="shared" si="42"/>
        <v>221937</v>
      </c>
      <c r="FB3572">
        <f t="shared" si="42"/>
        <v>229063</v>
      </c>
      <c r="FC3572">
        <f t="shared" si="42"/>
        <v>237861</v>
      </c>
      <c r="FD3572">
        <f t="shared" si="42"/>
        <v>247387</v>
      </c>
      <c r="FE3572">
        <f t="shared" si="42"/>
        <v>256613</v>
      </c>
      <c r="FF3572">
        <f t="shared" si="42"/>
        <v>266550</v>
      </c>
      <c r="FG3572">
        <f t="shared" si="39"/>
        <v>275059</v>
      </c>
      <c r="FH3572">
        <f t="shared" si="39"/>
        <v>283729</v>
      </c>
      <c r="FI3572">
        <f t="shared" si="39"/>
        <v>292975</v>
      </c>
      <c r="FJ3572">
        <f t="shared" si="39"/>
        <v>304273</v>
      </c>
    </row>
    <row r="3573" spans="1:166" x14ac:dyDescent="0.55000000000000004">
      <c r="A3573" s="21" t="s">
        <v>738</v>
      </c>
      <c r="B3573" t="s">
        <v>763</v>
      </c>
      <c r="E3573">
        <f t="shared" si="40"/>
        <v>0</v>
      </c>
      <c r="F3573">
        <f t="shared" si="41"/>
        <v>0</v>
      </c>
      <c r="G3573">
        <f t="shared" si="41"/>
        <v>0</v>
      </c>
      <c r="H3573">
        <f t="shared" si="41"/>
        <v>0</v>
      </c>
      <c r="I3573">
        <f t="shared" si="41"/>
        <v>0</v>
      </c>
      <c r="J3573">
        <f t="shared" si="41"/>
        <v>0</v>
      </c>
      <c r="K3573">
        <f t="shared" si="41"/>
        <v>0</v>
      </c>
      <c r="L3573">
        <f t="shared" si="41"/>
        <v>0</v>
      </c>
      <c r="M3573">
        <f t="shared" si="41"/>
        <v>0</v>
      </c>
      <c r="N3573">
        <f t="shared" si="41"/>
        <v>2</v>
      </c>
      <c r="O3573">
        <f t="shared" si="41"/>
        <v>2</v>
      </c>
      <c r="P3573">
        <f t="shared" si="41"/>
        <v>2</v>
      </c>
      <c r="Q3573">
        <f t="shared" si="41"/>
        <v>2</v>
      </c>
      <c r="R3573">
        <f t="shared" si="41"/>
        <v>2</v>
      </c>
      <c r="S3573">
        <f t="shared" si="41"/>
        <v>2</v>
      </c>
      <c r="T3573">
        <f t="shared" si="41"/>
        <v>2</v>
      </c>
      <c r="U3573">
        <f t="shared" si="41"/>
        <v>2</v>
      </c>
      <c r="V3573">
        <f t="shared" si="41"/>
        <v>2</v>
      </c>
      <c r="W3573">
        <f t="shared" si="41"/>
        <v>2</v>
      </c>
      <c r="X3573">
        <f t="shared" si="41"/>
        <v>2</v>
      </c>
      <c r="Y3573">
        <f t="shared" si="41"/>
        <v>2</v>
      </c>
      <c r="Z3573">
        <f t="shared" si="41"/>
        <v>2</v>
      </c>
      <c r="AA3573">
        <f t="shared" si="41"/>
        <v>2</v>
      </c>
      <c r="AB3573">
        <f t="shared" si="41"/>
        <v>2</v>
      </c>
      <c r="AC3573">
        <f t="shared" si="41"/>
        <v>2</v>
      </c>
      <c r="AD3573">
        <f t="shared" si="41"/>
        <v>2</v>
      </c>
      <c r="AE3573">
        <f t="shared" si="41"/>
        <v>2</v>
      </c>
      <c r="AF3573">
        <f t="shared" si="41"/>
        <v>2</v>
      </c>
      <c r="AG3573">
        <f t="shared" si="41"/>
        <v>2</v>
      </c>
      <c r="AH3573">
        <f t="shared" si="41"/>
        <v>2</v>
      </c>
      <c r="AI3573">
        <f t="shared" si="41"/>
        <v>2</v>
      </c>
      <c r="AJ3573">
        <f t="shared" si="41"/>
        <v>2</v>
      </c>
      <c r="AK3573">
        <f t="shared" si="41"/>
        <v>2</v>
      </c>
      <c r="AL3573">
        <f t="shared" si="41"/>
        <v>2</v>
      </c>
      <c r="AM3573">
        <f t="shared" si="41"/>
        <v>2</v>
      </c>
      <c r="AN3573">
        <f t="shared" si="41"/>
        <v>5</v>
      </c>
      <c r="AO3573">
        <f t="shared" si="41"/>
        <v>5</v>
      </c>
      <c r="AP3573">
        <f t="shared" si="41"/>
        <v>8</v>
      </c>
      <c r="AQ3573">
        <f t="shared" si="41"/>
        <v>8</v>
      </c>
      <c r="AR3573">
        <f t="shared" si="41"/>
        <v>14</v>
      </c>
      <c r="AS3573">
        <f t="shared" si="41"/>
        <v>15</v>
      </c>
      <c r="AT3573">
        <f t="shared" si="41"/>
        <v>16</v>
      </c>
      <c r="AU3573">
        <f t="shared" si="41"/>
        <v>23</v>
      </c>
      <c r="AV3573">
        <f t="shared" si="41"/>
        <v>32</v>
      </c>
      <c r="AW3573">
        <f t="shared" si="41"/>
        <v>50</v>
      </c>
      <c r="AX3573">
        <f t="shared" si="41"/>
        <v>54</v>
      </c>
      <c r="AY3573">
        <f t="shared" si="41"/>
        <v>84</v>
      </c>
      <c r="AZ3573">
        <f t="shared" si="41"/>
        <v>93</v>
      </c>
      <c r="BA3573">
        <f t="shared" si="41"/>
        <v>133</v>
      </c>
      <c r="BB3573">
        <f t="shared" si="41"/>
        <v>178</v>
      </c>
      <c r="BC3573">
        <f t="shared" si="41"/>
        <v>229</v>
      </c>
      <c r="BD3573">
        <f t="shared" si="41"/>
        <v>369</v>
      </c>
      <c r="BE3573">
        <f t="shared" si="41"/>
        <v>501</v>
      </c>
      <c r="BF3573">
        <f t="shared" si="41"/>
        <v>579</v>
      </c>
      <c r="BG3573">
        <f t="shared" si="41"/>
        <v>750</v>
      </c>
      <c r="BH3573">
        <f t="shared" si="41"/>
        <v>932</v>
      </c>
      <c r="BI3573">
        <f t="shared" si="41"/>
        <v>1129</v>
      </c>
      <c r="BJ3573">
        <f t="shared" si="41"/>
        <v>1418</v>
      </c>
      <c r="BK3573">
        <f t="shared" si="41"/>
        <v>1740</v>
      </c>
      <c r="BL3573">
        <f t="shared" si="41"/>
        <v>2105</v>
      </c>
      <c r="BM3573">
        <f t="shared" si="41"/>
        <v>2528</v>
      </c>
      <c r="BN3573">
        <f t="shared" si="41"/>
        <v>2998</v>
      </c>
      <c r="BO3573">
        <f t="shared" si="41"/>
        <v>3601</v>
      </c>
      <c r="BP3573">
        <f t="shared" si="41"/>
        <v>4221</v>
      </c>
      <c r="BQ3573">
        <f t="shared" si="41"/>
        <v>5010</v>
      </c>
      <c r="BR3573">
        <f t="shared" ref="BR3573:EC3580" si="43">SUMIF($C$2:$C$264,$A3573,BR$2:BR$264)</f>
        <v>6000</v>
      </c>
      <c r="BS3573">
        <f t="shared" si="43"/>
        <v>6916</v>
      </c>
      <c r="BT3573">
        <f t="shared" si="43"/>
        <v>8086</v>
      </c>
      <c r="BU3573">
        <f t="shared" si="43"/>
        <v>9276</v>
      </c>
      <c r="BV3573">
        <f t="shared" si="43"/>
        <v>10595</v>
      </c>
      <c r="BW3573">
        <f t="shared" si="43"/>
        <v>11960</v>
      </c>
      <c r="BX3573">
        <f t="shared" si="43"/>
        <v>14055</v>
      </c>
      <c r="BY3573">
        <f t="shared" si="43"/>
        <v>16161</v>
      </c>
      <c r="BZ3573">
        <f t="shared" si="43"/>
        <v>18120</v>
      </c>
      <c r="CA3573">
        <f t="shared" si="43"/>
        <v>20129</v>
      </c>
      <c r="CB3573">
        <f t="shared" si="43"/>
        <v>22007</v>
      </c>
      <c r="CC3573">
        <f t="shared" si="43"/>
        <v>24641</v>
      </c>
      <c r="CD3573">
        <f t="shared" si="43"/>
        <v>27306</v>
      </c>
      <c r="CE3573">
        <f t="shared" si="43"/>
        <v>30624</v>
      </c>
      <c r="CF3573">
        <f t="shared" si="43"/>
        <v>34291</v>
      </c>
      <c r="CG3573">
        <f t="shared" si="43"/>
        <v>37840</v>
      </c>
      <c r="CH3573">
        <f t="shared" si="43"/>
        <v>41642</v>
      </c>
      <c r="CI3573">
        <f t="shared" si="43"/>
        <v>45687</v>
      </c>
      <c r="CJ3573">
        <f t="shared" si="43"/>
        <v>50183</v>
      </c>
      <c r="CK3573">
        <f t="shared" si="43"/>
        <v>55499</v>
      </c>
      <c r="CL3573">
        <f t="shared" si="43"/>
        <v>61190</v>
      </c>
      <c r="CM3573">
        <f t="shared" si="43"/>
        <v>67569</v>
      </c>
      <c r="CN3573">
        <f t="shared" si="43"/>
        <v>74424</v>
      </c>
      <c r="CO3573">
        <f t="shared" si="43"/>
        <v>82514</v>
      </c>
      <c r="CP3573">
        <f t="shared" si="43"/>
        <v>88306</v>
      </c>
      <c r="CQ3573">
        <f t="shared" si="43"/>
        <v>95686</v>
      </c>
      <c r="CR3573">
        <f t="shared" si="43"/>
        <v>103166</v>
      </c>
      <c r="CS3573">
        <f t="shared" si="43"/>
        <v>110452</v>
      </c>
      <c r="CT3573">
        <f t="shared" si="43"/>
        <v>118774</v>
      </c>
      <c r="CU3573">
        <f t="shared" si="43"/>
        <v>127128</v>
      </c>
      <c r="CV3573">
        <f t="shared" si="43"/>
        <v>135979</v>
      </c>
      <c r="CW3573">
        <f t="shared" si="43"/>
        <v>144314</v>
      </c>
      <c r="CX3573">
        <f t="shared" si="43"/>
        <v>153009</v>
      </c>
      <c r="CY3573">
        <f t="shared" si="43"/>
        <v>161503</v>
      </c>
      <c r="CZ3573">
        <f t="shared" si="43"/>
        <v>170983</v>
      </c>
      <c r="DA3573">
        <f t="shared" si="43"/>
        <v>181169</v>
      </c>
      <c r="DB3573">
        <f t="shared" si="43"/>
        <v>193074</v>
      </c>
      <c r="DC3573">
        <f t="shared" si="43"/>
        <v>206143</v>
      </c>
      <c r="DD3573">
        <f t="shared" si="43"/>
        <v>219015</v>
      </c>
      <c r="DE3573">
        <f t="shared" si="43"/>
        <v>231507</v>
      </c>
      <c r="DF3573">
        <f t="shared" si="43"/>
        <v>244526</v>
      </c>
      <c r="DG3573">
        <f t="shared" si="43"/>
        <v>258328</v>
      </c>
      <c r="DH3573">
        <f t="shared" si="43"/>
        <v>271554</v>
      </c>
      <c r="DI3573">
        <f t="shared" si="43"/>
        <v>284985</v>
      </c>
      <c r="DJ3573">
        <f t="shared" si="43"/>
        <v>298431</v>
      </c>
      <c r="DK3573">
        <f t="shared" si="43"/>
        <v>312301</v>
      </c>
      <c r="DL3573">
        <f t="shared" si="43"/>
        <v>325839</v>
      </c>
      <c r="DM3573">
        <f t="shared" si="43"/>
        <v>338323</v>
      </c>
      <c r="DN3573">
        <f t="shared" si="43"/>
        <v>350892</v>
      </c>
      <c r="DO3573">
        <f t="shared" si="43"/>
        <v>364094</v>
      </c>
      <c r="DP3573">
        <f t="shared" si="43"/>
        <v>375986</v>
      </c>
      <c r="DQ3573">
        <f t="shared" si="43"/>
        <v>388112</v>
      </c>
      <c r="DR3573">
        <f t="shared" si="43"/>
        <v>399419</v>
      </c>
      <c r="DS3573">
        <f t="shared" si="43"/>
        <v>411071</v>
      </c>
      <c r="DT3573">
        <f t="shared" si="43"/>
        <v>422420</v>
      </c>
      <c r="DU3573">
        <f t="shared" si="43"/>
        <v>434014</v>
      </c>
      <c r="DV3573">
        <f t="shared" si="43"/>
        <v>445557</v>
      </c>
      <c r="DW3573">
        <f t="shared" si="43"/>
        <v>457578</v>
      </c>
      <c r="DX3573">
        <f t="shared" si="43"/>
        <v>468827</v>
      </c>
      <c r="DY3573">
        <f t="shared" si="43"/>
        <v>480196</v>
      </c>
      <c r="DZ3573">
        <f t="shared" si="43"/>
        <v>491594</v>
      </c>
      <c r="EA3573">
        <f t="shared" si="43"/>
        <v>502577</v>
      </c>
      <c r="EB3573">
        <f t="shared" si="43"/>
        <v>513809</v>
      </c>
      <c r="EC3573">
        <f t="shared" si="43"/>
        <v>525212</v>
      </c>
      <c r="ED3573">
        <f t="shared" si="42"/>
        <v>536836</v>
      </c>
      <c r="EE3573">
        <f t="shared" si="42"/>
        <v>548698</v>
      </c>
      <c r="EF3573">
        <f t="shared" si="42"/>
        <v>560053</v>
      </c>
      <c r="EG3573">
        <f t="shared" si="42"/>
        <v>571552</v>
      </c>
      <c r="EH3573">
        <f t="shared" si="42"/>
        <v>583204</v>
      </c>
      <c r="EI3573">
        <f t="shared" si="42"/>
        <v>595470</v>
      </c>
      <c r="EJ3573">
        <f t="shared" si="42"/>
        <v>607609</v>
      </c>
      <c r="EK3573">
        <f t="shared" si="42"/>
        <v>620082</v>
      </c>
      <c r="EL3573">
        <f t="shared" si="42"/>
        <v>632604</v>
      </c>
      <c r="EM3573">
        <f t="shared" si="42"/>
        <v>644673</v>
      </c>
      <c r="EN3573">
        <f t="shared" si="42"/>
        <v>656134</v>
      </c>
      <c r="EO3573">
        <f t="shared" si="42"/>
        <v>667767</v>
      </c>
      <c r="EP3573">
        <f t="shared" si="42"/>
        <v>680305</v>
      </c>
      <c r="EQ3573">
        <f t="shared" si="42"/>
        <v>692963</v>
      </c>
      <c r="ER3573">
        <f t="shared" si="42"/>
        <v>705735</v>
      </c>
      <c r="ES3573">
        <f t="shared" si="42"/>
        <v>718233</v>
      </c>
      <c r="ET3573">
        <f t="shared" si="42"/>
        <v>729739</v>
      </c>
      <c r="EU3573">
        <f t="shared" si="42"/>
        <v>741518</v>
      </c>
      <c r="EV3573">
        <f t="shared" si="42"/>
        <v>753378</v>
      </c>
      <c r="EW3573">
        <f t="shared" si="42"/>
        <v>765055</v>
      </c>
      <c r="EX3573">
        <f t="shared" si="42"/>
        <v>776999</v>
      </c>
      <c r="EY3573">
        <f t="shared" si="42"/>
        <v>788746</v>
      </c>
      <c r="EZ3573">
        <f t="shared" si="42"/>
        <v>799918</v>
      </c>
      <c r="FA3573">
        <f t="shared" si="42"/>
        <v>811364</v>
      </c>
      <c r="FB3573">
        <f t="shared" si="42"/>
        <v>822251</v>
      </c>
      <c r="FC3573">
        <f t="shared" si="42"/>
        <v>833536</v>
      </c>
      <c r="FD3573">
        <f t="shared" si="42"/>
        <v>845073</v>
      </c>
      <c r="FE3573">
        <f t="shared" si="42"/>
        <v>856110</v>
      </c>
      <c r="FF3573">
        <f t="shared" si="42"/>
        <v>866776</v>
      </c>
      <c r="FG3573">
        <f t="shared" si="39"/>
        <v>877115</v>
      </c>
      <c r="FH3573">
        <f t="shared" si="39"/>
        <v>887697</v>
      </c>
      <c r="FI3573">
        <f t="shared" si="39"/>
        <v>898008</v>
      </c>
      <c r="FJ3573">
        <f t="shared" si="39"/>
        <v>908265</v>
      </c>
    </row>
    <row r="3574" spans="1:166" x14ac:dyDescent="0.55000000000000004">
      <c r="A3574" s="21" t="s">
        <v>739</v>
      </c>
      <c r="B3574" t="s">
        <v>764</v>
      </c>
      <c r="E3574">
        <f t="shared" si="40"/>
        <v>0</v>
      </c>
      <c r="F3574">
        <f t="shared" si="41"/>
        <v>0</v>
      </c>
      <c r="G3574">
        <f t="shared" si="41"/>
        <v>0</v>
      </c>
      <c r="H3574">
        <f t="shared" si="41"/>
        <v>0</v>
      </c>
      <c r="I3574">
        <f t="shared" si="41"/>
        <v>0</v>
      </c>
      <c r="J3574">
        <f t="shared" si="41"/>
        <v>0</v>
      </c>
      <c r="K3574">
        <f t="shared" si="41"/>
        <v>0</v>
      </c>
      <c r="L3574">
        <f t="shared" si="41"/>
        <v>4</v>
      </c>
      <c r="M3574">
        <f t="shared" si="41"/>
        <v>4</v>
      </c>
      <c r="N3574">
        <f t="shared" si="41"/>
        <v>4</v>
      </c>
      <c r="O3574">
        <f t="shared" si="41"/>
        <v>4</v>
      </c>
      <c r="P3574">
        <f t="shared" si="41"/>
        <v>5</v>
      </c>
      <c r="Q3574">
        <f t="shared" si="41"/>
        <v>5</v>
      </c>
      <c r="R3574">
        <f t="shared" si="41"/>
        <v>5</v>
      </c>
      <c r="S3574">
        <f t="shared" si="41"/>
        <v>5</v>
      </c>
      <c r="T3574">
        <f t="shared" si="41"/>
        <v>5</v>
      </c>
      <c r="U3574">
        <f t="shared" si="41"/>
        <v>5</v>
      </c>
      <c r="V3574">
        <f t="shared" si="41"/>
        <v>7</v>
      </c>
      <c r="W3574">
        <f t="shared" si="41"/>
        <v>7</v>
      </c>
      <c r="X3574">
        <f t="shared" si="41"/>
        <v>8</v>
      </c>
      <c r="Y3574">
        <f t="shared" si="41"/>
        <v>8</v>
      </c>
      <c r="Z3574">
        <f t="shared" si="41"/>
        <v>8</v>
      </c>
      <c r="AA3574">
        <f t="shared" si="41"/>
        <v>8</v>
      </c>
      <c r="AB3574">
        <f t="shared" si="41"/>
        <v>8</v>
      </c>
      <c r="AC3574">
        <f t="shared" si="41"/>
        <v>8</v>
      </c>
      <c r="AD3574">
        <f t="shared" si="41"/>
        <v>9</v>
      </c>
      <c r="AE3574">
        <f t="shared" si="41"/>
        <v>9</v>
      </c>
      <c r="AF3574">
        <f t="shared" si="41"/>
        <v>9</v>
      </c>
      <c r="AG3574">
        <f t="shared" si="41"/>
        <v>11</v>
      </c>
      <c r="AH3574">
        <f t="shared" si="41"/>
        <v>14</v>
      </c>
      <c r="AI3574">
        <f t="shared" si="41"/>
        <v>28</v>
      </c>
      <c r="AJ3574">
        <f t="shared" si="41"/>
        <v>42</v>
      </c>
      <c r="AK3574">
        <f t="shared" si="41"/>
        <v>57</v>
      </c>
      <c r="AL3574">
        <f t="shared" si="41"/>
        <v>80</v>
      </c>
      <c r="AM3574">
        <f t="shared" si="41"/>
        <v>146</v>
      </c>
      <c r="AN3574">
        <f t="shared" si="41"/>
        <v>222</v>
      </c>
      <c r="AO3574">
        <f t="shared" si="41"/>
        <v>347</v>
      </c>
      <c r="AP3574">
        <f t="shared" si="41"/>
        <v>501</v>
      </c>
      <c r="AQ3574">
        <f t="shared" si="41"/>
        <v>724</v>
      </c>
      <c r="AR3574">
        <f t="shared" si="41"/>
        <v>1129</v>
      </c>
      <c r="AS3574">
        <f t="shared" si="41"/>
        <v>1676</v>
      </c>
      <c r="AT3574">
        <f t="shared" si="41"/>
        <v>2534</v>
      </c>
      <c r="AU3574">
        <f t="shared" si="41"/>
        <v>3130</v>
      </c>
      <c r="AV3574">
        <f t="shared" si="41"/>
        <v>3740</v>
      </c>
      <c r="AW3574">
        <f t="shared" si="41"/>
        <v>4994</v>
      </c>
      <c r="AX3574">
        <f t="shared" si="41"/>
        <v>6137</v>
      </c>
      <c r="AY3574">
        <f t="shared" si="41"/>
        <v>6912</v>
      </c>
      <c r="AZ3574">
        <f t="shared" si="41"/>
        <v>7527</v>
      </c>
      <c r="BA3574">
        <f t="shared" si="41"/>
        <v>8497</v>
      </c>
      <c r="BB3574">
        <f t="shared" si="41"/>
        <v>9806</v>
      </c>
      <c r="BC3574">
        <f t="shared" si="41"/>
        <v>10924</v>
      </c>
      <c r="BD3574">
        <f t="shared" si="41"/>
        <v>12360</v>
      </c>
      <c r="BE3574">
        <f t="shared" si="41"/>
        <v>13827</v>
      </c>
      <c r="BF3574">
        <f t="shared" si="41"/>
        <v>15161</v>
      </c>
      <c r="BG3574">
        <f t="shared" si="41"/>
        <v>16295</v>
      </c>
      <c r="BH3574">
        <f t="shared" si="41"/>
        <v>17607</v>
      </c>
      <c r="BI3574">
        <f t="shared" si="41"/>
        <v>18926</v>
      </c>
      <c r="BJ3574">
        <f t="shared" si="41"/>
        <v>20219</v>
      </c>
      <c r="BK3574">
        <f t="shared" si="41"/>
        <v>21595</v>
      </c>
      <c r="BL3574">
        <f t="shared" si="41"/>
        <v>22705</v>
      </c>
      <c r="BM3574">
        <f t="shared" si="41"/>
        <v>24021</v>
      </c>
      <c r="BN3574">
        <f t="shared" si="41"/>
        <v>25666</v>
      </c>
      <c r="BO3574">
        <f t="shared" si="41"/>
        <v>27874</v>
      </c>
      <c r="BP3574">
        <f t="shared" si="41"/>
        <v>30430</v>
      </c>
      <c r="BQ3574">
        <f t="shared" ref="BQ3574:EB3577" si="44">SUMIF($C$2:$C$264,$A3574,BQ$2:BQ$264)</f>
        <v>33141</v>
      </c>
      <c r="BR3574">
        <f t="shared" si="44"/>
        <v>36421</v>
      </c>
      <c r="BS3574">
        <f t="shared" si="44"/>
        <v>39819</v>
      </c>
      <c r="BT3574">
        <f t="shared" si="44"/>
        <v>43119</v>
      </c>
      <c r="BU3574">
        <f t="shared" si="44"/>
        <v>46706</v>
      </c>
      <c r="BV3574">
        <f t="shared" si="44"/>
        <v>50264</v>
      </c>
      <c r="BW3574">
        <f t="shared" si="44"/>
        <v>53726</v>
      </c>
      <c r="BX3574">
        <f t="shared" si="44"/>
        <v>57331</v>
      </c>
      <c r="BY3574">
        <f t="shared" si="44"/>
        <v>60806</v>
      </c>
      <c r="BZ3574">
        <f t="shared" si="44"/>
        <v>64207</v>
      </c>
      <c r="CA3574">
        <f t="shared" si="44"/>
        <v>67740</v>
      </c>
      <c r="CB3574">
        <f t="shared" si="44"/>
        <v>71056</v>
      </c>
      <c r="CC3574">
        <f t="shared" si="44"/>
        <v>74125</v>
      </c>
      <c r="CD3574">
        <f t="shared" si="44"/>
        <v>77045</v>
      </c>
      <c r="CE3574">
        <f t="shared" si="44"/>
        <v>79738</v>
      </c>
      <c r="CF3574">
        <f t="shared" si="44"/>
        <v>82822</v>
      </c>
      <c r="CG3574">
        <f t="shared" si="44"/>
        <v>86073</v>
      </c>
      <c r="CH3574">
        <f t="shared" si="44"/>
        <v>89109</v>
      </c>
      <c r="CI3574">
        <f t="shared" si="44"/>
        <v>92383</v>
      </c>
      <c r="CJ3574">
        <f t="shared" si="44"/>
        <v>95426</v>
      </c>
      <c r="CK3574">
        <f t="shared" si="44"/>
        <v>98555</v>
      </c>
      <c r="CL3574">
        <f t="shared" si="44"/>
        <v>101972</v>
      </c>
      <c r="CM3574">
        <f t="shared" si="44"/>
        <v>105711</v>
      </c>
      <c r="CN3574">
        <f t="shared" si="44"/>
        <v>108846</v>
      </c>
      <c r="CO3574">
        <f t="shared" si="44"/>
        <v>112706</v>
      </c>
      <c r="CP3574">
        <f t="shared" si="44"/>
        <v>116481</v>
      </c>
      <c r="CQ3574">
        <f t="shared" si="44"/>
        <v>120315</v>
      </c>
      <c r="CR3574">
        <f t="shared" si="44"/>
        <v>124145</v>
      </c>
      <c r="CS3574">
        <f t="shared" si="44"/>
        <v>127984</v>
      </c>
      <c r="CT3574">
        <f t="shared" si="44"/>
        <v>132260</v>
      </c>
      <c r="CU3574">
        <f t="shared" si="44"/>
        <v>136496</v>
      </c>
      <c r="CV3574">
        <f t="shared" si="44"/>
        <v>140751</v>
      </c>
      <c r="CW3574">
        <f t="shared" si="44"/>
        <v>144862</v>
      </c>
      <c r="CX3574">
        <f t="shared" si="44"/>
        <v>148907</v>
      </c>
      <c r="CY3574">
        <f t="shared" si="44"/>
        <v>153142</v>
      </c>
      <c r="CZ3574">
        <f t="shared" si="44"/>
        <v>157451</v>
      </c>
      <c r="DA3574">
        <f t="shared" si="44"/>
        <v>161724</v>
      </c>
      <c r="DB3574">
        <f t="shared" si="44"/>
        <v>165706</v>
      </c>
      <c r="DC3574">
        <f t="shared" si="44"/>
        <v>170107</v>
      </c>
      <c r="DD3574">
        <f t="shared" si="44"/>
        <v>174768</v>
      </c>
      <c r="DE3574">
        <f t="shared" si="44"/>
        <v>180025</v>
      </c>
      <c r="DF3574">
        <f t="shared" si="44"/>
        <v>185707</v>
      </c>
      <c r="DG3574">
        <f t="shared" si="44"/>
        <v>191131</v>
      </c>
      <c r="DH3574">
        <f t="shared" si="44"/>
        <v>197391</v>
      </c>
      <c r="DI3574">
        <f t="shared" si="44"/>
        <v>203392</v>
      </c>
      <c r="DJ3574">
        <f t="shared" si="44"/>
        <v>210244</v>
      </c>
      <c r="DK3574">
        <f t="shared" si="44"/>
        <v>216852</v>
      </c>
      <c r="DL3574">
        <f t="shared" si="44"/>
        <v>224145</v>
      </c>
      <c r="DM3574">
        <f t="shared" si="44"/>
        <v>231608</v>
      </c>
      <c r="DN3574">
        <f t="shared" si="44"/>
        <v>239691</v>
      </c>
      <c r="DO3574">
        <f t="shared" si="44"/>
        <v>247667</v>
      </c>
      <c r="DP3574">
        <f t="shared" si="44"/>
        <v>256246</v>
      </c>
      <c r="DQ3574">
        <f t="shared" si="44"/>
        <v>264812</v>
      </c>
      <c r="DR3574">
        <f t="shared" si="44"/>
        <v>273470</v>
      </c>
      <c r="DS3574">
        <f t="shared" si="44"/>
        <v>282553</v>
      </c>
      <c r="DT3574">
        <f t="shared" si="44"/>
        <v>291931</v>
      </c>
      <c r="DU3574">
        <f t="shared" si="44"/>
        <v>301442</v>
      </c>
      <c r="DV3574">
        <f t="shared" si="44"/>
        <v>311239</v>
      </c>
      <c r="DW3574">
        <f t="shared" si="44"/>
        <v>320182</v>
      </c>
      <c r="DX3574">
        <f t="shared" si="44"/>
        <v>328974</v>
      </c>
      <c r="DY3574">
        <f t="shared" si="44"/>
        <v>336903</v>
      </c>
      <c r="DZ3574">
        <f t="shared" si="44"/>
        <v>344574</v>
      </c>
      <c r="EA3574">
        <f t="shared" si="44"/>
        <v>352916</v>
      </c>
      <c r="EB3574">
        <f t="shared" si="44"/>
        <v>361778</v>
      </c>
      <c r="EC3574">
        <f t="shared" si="43"/>
        <v>371516</v>
      </c>
      <c r="ED3574">
        <f t="shared" si="42"/>
        <v>381089</v>
      </c>
      <c r="EE3574">
        <f t="shared" si="42"/>
        <v>390729</v>
      </c>
      <c r="EF3574">
        <f t="shared" si="42"/>
        <v>400422</v>
      </c>
      <c r="EG3574">
        <f t="shared" si="42"/>
        <v>410527</v>
      </c>
      <c r="EH3574">
        <f t="shared" si="42"/>
        <v>421235</v>
      </c>
      <c r="EI3574">
        <f t="shared" si="42"/>
        <v>431737</v>
      </c>
      <c r="EJ3574">
        <f t="shared" si="42"/>
        <v>442740</v>
      </c>
      <c r="EK3574">
        <f t="shared" si="42"/>
        <v>453752</v>
      </c>
      <c r="EL3574">
        <f t="shared" si="42"/>
        <v>464615</v>
      </c>
      <c r="EM3574">
        <f t="shared" si="42"/>
        <v>475127</v>
      </c>
      <c r="EN3574">
        <f t="shared" si="42"/>
        <v>485325</v>
      </c>
      <c r="EO3574">
        <f t="shared" si="42"/>
        <v>496485</v>
      </c>
      <c r="EP3574">
        <f t="shared" si="42"/>
        <v>507906</v>
      </c>
      <c r="EQ3574">
        <f t="shared" si="42"/>
        <v>519691</v>
      </c>
      <c r="ER3574">
        <f t="shared" si="42"/>
        <v>531095</v>
      </c>
      <c r="ES3574">
        <f t="shared" si="42"/>
        <v>542982</v>
      </c>
      <c r="ET3574">
        <f t="shared" si="42"/>
        <v>555201</v>
      </c>
      <c r="EU3574">
        <f t="shared" si="42"/>
        <v>566874</v>
      </c>
      <c r="EV3574">
        <f t="shared" si="42"/>
        <v>579318</v>
      </c>
      <c r="EW3574">
        <f t="shared" si="42"/>
        <v>591631</v>
      </c>
      <c r="EX3574">
        <f t="shared" si="42"/>
        <v>603653</v>
      </c>
      <c r="EY3574">
        <f t="shared" si="42"/>
        <v>615134</v>
      </c>
      <c r="EZ3574">
        <f t="shared" si="42"/>
        <v>625803</v>
      </c>
      <c r="FA3574">
        <f t="shared" si="42"/>
        <v>638129</v>
      </c>
      <c r="FB3574">
        <f t="shared" si="42"/>
        <v>650057</v>
      </c>
      <c r="FC3574">
        <f t="shared" si="42"/>
        <v>662297</v>
      </c>
      <c r="FD3574">
        <f t="shared" si="42"/>
        <v>675141</v>
      </c>
      <c r="FE3574">
        <f t="shared" si="42"/>
        <v>688150</v>
      </c>
      <c r="FF3574">
        <f t="shared" ref="FF3574:FJ3580" si="45">SUMIF($C$2:$C$264,$A3574,FF$2:FF$264)</f>
        <v>700239</v>
      </c>
      <c r="FG3574">
        <f t="shared" si="45"/>
        <v>712451</v>
      </c>
      <c r="FH3574">
        <f t="shared" si="45"/>
        <v>724090</v>
      </c>
      <c r="FI3574">
        <f t="shared" si="45"/>
        <v>736841</v>
      </c>
      <c r="FJ3574">
        <f t="shared" si="45"/>
        <v>749458</v>
      </c>
    </row>
    <row r="3575" spans="1:166" x14ac:dyDescent="0.55000000000000004">
      <c r="A3575" s="21" t="s">
        <v>733</v>
      </c>
      <c r="B3575" t="s">
        <v>765</v>
      </c>
      <c r="E3575">
        <f t="shared" si="40"/>
        <v>0</v>
      </c>
      <c r="F3575">
        <f t="shared" ref="F3575:BQ3578" si="46">SUMIF($C$2:$C$264,$A3575,F$2:F$264)</f>
        <v>0</v>
      </c>
      <c r="G3575">
        <f t="shared" si="46"/>
        <v>0</v>
      </c>
      <c r="H3575">
        <f t="shared" si="46"/>
        <v>0</v>
      </c>
      <c r="I3575">
        <f t="shared" si="46"/>
        <v>0</v>
      </c>
      <c r="J3575">
        <f t="shared" si="46"/>
        <v>0</v>
      </c>
      <c r="K3575">
        <f t="shared" si="46"/>
        <v>0</v>
      </c>
      <c r="L3575">
        <f t="shared" si="46"/>
        <v>0</v>
      </c>
      <c r="M3575">
        <f t="shared" si="46"/>
        <v>0</v>
      </c>
      <c r="N3575">
        <f t="shared" si="46"/>
        <v>0</v>
      </c>
      <c r="O3575">
        <f t="shared" si="46"/>
        <v>0</v>
      </c>
      <c r="P3575">
        <f t="shared" si="46"/>
        <v>0</v>
      </c>
      <c r="Q3575">
        <f t="shared" si="46"/>
        <v>0</v>
      </c>
      <c r="R3575">
        <f t="shared" si="46"/>
        <v>0</v>
      </c>
      <c r="S3575">
        <f t="shared" si="46"/>
        <v>0</v>
      </c>
      <c r="T3575">
        <f t="shared" si="46"/>
        <v>0</v>
      </c>
      <c r="U3575">
        <f t="shared" si="46"/>
        <v>0</v>
      </c>
      <c r="V3575">
        <f t="shared" si="46"/>
        <v>0</v>
      </c>
      <c r="W3575">
        <f t="shared" si="46"/>
        <v>0</v>
      </c>
      <c r="X3575">
        <f t="shared" si="46"/>
        <v>0</v>
      </c>
      <c r="Y3575">
        <f t="shared" si="46"/>
        <v>0</v>
      </c>
      <c r="Z3575">
        <f t="shared" si="46"/>
        <v>0</v>
      </c>
      <c r="AA3575">
        <f t="shared" si="46"/>
        <v>0</v>
      </c>
      <c r="AB3575">
        <f t="shared" si="46"/>
        <v>1</v>
      </c>
      <c r="AC3575">
        <f t="shared" si="46"/>
        <v>1</v>
      </c>
      <c r="AD3575">
        <f t="shared" si="46"/>
        <v>1</v>
      </c>
      <c r="AE3575">
        <f t="shared" si="46"/>
        <v>1</v>
      </c>
      <c r="AF3575">
        <f t="shared" si="46"/>
        <v>1</v>
      </c>
      <c r="AG3575">
        <f t="shared" si="46"/>
        <v>1</v>
      </c>
      <c r="AH3575">
        <f t="shared" si="46"/>
        <v>1</v>
      </c>
      <c r="AI3575">
        <f t="shared" si="46"/>
        <v>1</v>
      </c>
      <c r="AJ3575">
        <f t="shared" si="46"/>
        <v>1</v>
      </c>
      <c r="AK3575">
        <f t="shared" si="46"/>
        <v>1</v>
      </c>
      <c r="AL3575">
        <f t="shared" si="46"/>
        <v>1</v>
      </c>
      <c r="AM3575">
        <f t="shared" si="46"/>
        <v>2</v>
      </c>
      <c r="AN3575">
        <f t="shared" si="46"/>
        <v>2</v>
      </c>
      <c r="AO3575">
        <f t="shared" si="46"/>
        <v>2</v>
      </c>
      <c r="AP3575">
        <f t="shared" si="46"/>
        <v>2</v>
      </c>
      <c r="AQ3575">
        <f t="shared" si="46"/>
        <v>2</v>
      </c>
      <c r="AR3575">
        <f t="shared" si="46"/>
        <v>3</v>
      </c>
      <c r="AS3575">
        <f t="shared" si="46"/>
        <v>6</v>
      </c>
      <c r="AT3575">
        <f t="shared" si="46"/>
        <v>8</v>
      </c>
      <c r="AU3575">
        <f t="shared" si="46"/>
        <v>16</v>
      </c>
      <c r="AV3575">
        <f t="shared" si="46"/>
        <v>18</v>
      </c>
      <c r="AW3575">
        <f t="shared" si="46"/>
        <v>35</v>
      </c>
      <c r="AX3575">
        <f t="shared" si="46"/>
        <v>35</v>
      </c>
      <c r="AY3575">
        <f t="shared" si="46"/>
        <v>72</v>
      </c>
      <c r="AZ3575">
        <f t="shared" si="46"/>
        <v>79</v>
      </c>
      <c r="BA3575">
        <f t="shared" si="46"/>
        <v>87</v>
      </c>
      <c r="BB3575">
        <f t="shared" si="46"/>
        <v>92</v>
      </c>
      <c r="BC3575">
        <f t="shared" si="46"/>
        <v>104</v>
      </c>
      <c r="BD3575">
        <f t="shared" si="46"/>
        <v>130</v>
      </c>
      <c r="BE3575">
        <f t="shared" si="46"/>
        <v>182</v>
      </c>
      <c r="BF3575">
        <f t="shared" si="46"/>
        <v>205</v>
      </c>
      <c r="BG3575">
        <f t="shared" si="46"/>
        <v>259</v>
      </c>
      <c r="BH3575">
        <f t="shared" si="46"/>
        <v>324</v>
      </c>
      <c r="BI3575">
        <f t="shared" si="46"/>
        <v>356</v>
      </c>
      <c r="BJ3575">
        <f t="shared" si="46"/>
        <v>453</v>
      </c>
      <c r="BK3575">
        <f t="shared" si="46"/>
        <v>517</v>
      </c>
      <c r="BL3575">
        <f t="shared" si="46"/>
        <v>602</v>
      </c>
      <c r="BM3575">
        <f t="shared" si="46"/>
        <v>733</v>
      </c>
      <c r="BN3575">
        <f t="shared" si="46"/>
        <v>843</v>
      </c>
      <c r="BO3575">
        <f t="shared" si="46"/>
        <v>967</v>
      </c>
      <c r="BP3575">
        <f t="shared" si="46"/>
        <v>1176</v>
      </c>
      <c r="BQ3575">
        <f t="shared" si="46"/>
        <v>1356</v>
      </c>
      <c r="BR3575">
        <f t="shared" si="44"/>
        <v>1543</v>
      </c>
      <c r="BS3575">
        <f t="shared" si="44"/>
        <v>1738</v>
      </c>
      <c r="BT3575">
        <f t="shared" si="44"/>
        <v>1955</v>
      </c>
      <c r="BU3575">
        <f t="shared" si="44"/>
        <v>2154</v>
      </c>
      <c r="BV3575">
        <f t="shared" si="44"/>
        <v>2491</v>
      </c>
      <c r="BW3575">
        <f t="shared" si="44"/>
        <v>2763</v>
      </c>
      <c r="BX3575">
        <f t="shared" si="44"/>
        <v>3082</v>
      </c>
      <c r="BY3575">
        <f t="shared" si="44"/>
        <v>3517</v>
      </c>
      <c r="BZ3575">
        <f t="shared" si="44"/>
        <v>3888</v>
      </c>
      <c r="CA3575">
        <f t="shared" si="44"/>
        <v>4195</v>
      </c>
      <c r="CB3575">
        <f t="shared" si="44"/>
        <v>4573</v>
      </c>
      <c r="CC3575">
        <f t="shared" si="44"/>
        <v>4846</v>
      </c>
      <c r="CD3575">
        <f t="shared" si="44"/>
        <v>5179</v>
      </c>
      <c r="CE3575">
        <f t="shared" si="44"/>
        <v>5530</v>
      </c>
      <c r="CF3575">
        <f t="shared" si="44"/>
        <v>5838</v>
      </c>
      <c r="CG3575">
        <f t="shared" si="44"/>
        <v>6173</v>
      </c>
      <c r="CH3575">
        <f t="shared" si="44"/>
        <v>6533</v>
      </c>
      <c r="CI3575">
        <f t="shared" si="44"/>
        <v>6861</v>
      </c>
      <c r="CJ3575">
        <f t="shared" si="44"/>
        <v>7271</v>
      </c>
      <c r="CK3575">
        <f t="shared" si="44"/>
        <v>7702</v>
      </c>
      <c r="CL3575">
        <f t="shared" si="44"/>
        <v>8287</v>
      </c>
      <c r="CM3575">
        <f t="shared" si="44"/>
        <v>8952</v>
      </c>
      <c r="CN3575">
        <f t="shared" si="44"/>
        <v>9390</v>
      </c>
      <c r="CO3575">
        <f t="shared" si="44"/>
        <v>9802</v>
      </c>
      <c r="CP3575">
        <f t="shared" si="44"/>
        <v>10287</v>
      </c>
      <c r="CQ3575">
        <f t="shared" si="44"/>
        <v>10705</v>
      </c>
      <c r="CR3575">
        <f t="shared" si="44"/>
        <v>11245</v>
      </c>
      <c r="CS3575">
        <f t="shared" si="44"/>
        <v>11706</v>
      </c>
      <c r="CT3575">
        <f t="shared" si="44"/>
        <v>12239</v>
      </c>
      <c r="CU3575">
        <f t="shared" si="44"/>
        <v>12759</v>
      </c>
      <c r="CV3575">
        <f t="shared" si="44"/>
        <v>13283</v>
      </c>
      <c r="CW3575">
        <f t="shared" si="44"/>
        <v>13740</v>
      </c>
      <c r="CX3575">
        <f t="shared" si="44"/>
        <v>14291</v>
      </c>
      <c r="CY3575">
        <f t="shared" si="44"/>
        <v>14794</v>
      </c>
      <c r="CZ3575">
        <f t="shared" si="44"/>
        <v>15338</v>
      </c>
      <c r="DA3575">
        <f t="shared" si="44"/>
        <v>16009</v>
      </c>
      <c r="DB3575">
        <f t="shared" si="44"/>
        <v>16621</v>
      </c>
      <c r="DC3575">
        <f t="shared" si="44"/>
        <v>17256</v>
      </c>
      <c r="DD3575">
        <f t="shared" si="44"/>
        <v>17946</v>
      </c>
      <c r="DE3575">
        <f t="shared" si="44"/>
        <v>18703</v>
      </c>
      <c r="DF3575">
        <f t="shared" si="44"/>
        <v>19467</v>
      </c>
      <c r="DG3575">
        <f t="shared" si="44"/>
        <v>20226</v>
      </c>
      <c r="DH3575">
        <f t="shared" si="44"/>
        <v>21088</v>
      </c>
      <c r="DI3575">
        <f t="shared" si="44"/>
        <v>21982</v>
      </c>
      <c r="DJ3575">
        <f t="shared" si="44"/>
        <v>22765</v>
      </c>
      <c r="DK3575">
        <f t="shared" si="44"/>
        <v>23520</v>
      </c>
      <c r="DL3575">
        <f t="shared" si="44"/>
        <v>24191</v>
      </c>
      <c r="DM3575">
        <f t="shared" si="44"/>
        <v>24813</v>
      </c>
      <c r="DN3575">
        <f t="shared" si="44"/>
        <v>25506</v>
      </c>
      <c r="DO3575">
        <f t="shared" si="44"/>
        <v>26159</v>
      </c>
      <c r="DP3575">
        <f t="shared" si="44"/>
        <v>26957</v>
      </c>
      <c r="DQ3575">
        <f t="shared" si="44"/>
        <v>27808</v>
      </c>
      <c r="DR3575">
        <f t="shared" si="44"/>
        <v>28651</v>
      </c>
      <c r="DS3575">
        <f t="shared" si="44"/>
        <v>29639</v>
      </c>
      <c r="DT3575">
        <f t="shared" si="44"/>
        <v>30690</v>
      </c>
      <c r="DU3575">
        <f t="shared" si="44"/>
        <v>31743</v>
      </c>
      <c r="DV3575">
        <f t="shared" si="44"/>
        <v>32883</v>
      </c>
      <c r="DW3575">
        <f t="shared" si="44"/>
        <v>33949</v>
      </c>
      <c r="DX3575">
        <f t="shared" si="44"/>
        <v>35025</v>
      </c>
      <c r="DY3575">
        <f t="shared" si="44"/>
        <v>36096</v>
      </c>
      <c r="DZ3575">
        <f t="shared" si="44"/>
        <v>37173</v>
      </c>
      <c r="EA3575">
        <f t="shared" si="44"/>
        <v>38319</v>
      </c>
      <c r="EB3575">
        <f t="shared" si="44"/>
        <v>39754</v>
      </c>
      <c r="EC3575">
        <f t="shared" si="43"/>
        <v>41408</v>
      </c>
      <c r="ED3575">
        <f t="shared" si="42"/>
        <v>43093</v>
      </c>
      <c r="EE3575">
        <f t="shared" si="42"/>
        <v>44927</v>
      </c>
      <c r="EF3575">
        <f t="shared" si="42"/>
        <v>46583</v>
      </c>
      <c r="EG3575">
        <f t="shared" si="42"/>
        <v>47999</v>
      </c>
      <c r="EH3575">
        <f t="shared" si="42"/>
        <v>49403</v>
      </c>
      <c r="EI3575">
        <f t="shared" si="42"/>
        <v>50902</v>
      </c>
      <c r="EJ3575">
        <f t="shared" si="42"/>
        <v>52634</v>
      </c>
      <c r="EK3575">
        <f t="shared" si="42"/>
        <v>54483</v>
      </c>
      <c r="EL3575">
        <f t="shared" si="42"/>
        <v>56227</v>
      </c>
      <c r="EM3575">
        <f t="shared" si="42"/>
        <v>58004</v>
      </c>
      <c r="EN3575">
        <f t="shared" si="42"/>
        <v>59861</v>
      </c>
      <c r="EO3575">
        <f t="shared" si="42"/>
        <v>61694</v>
      </c>
      <c r="EP3575">
        <f t="shared" si="42"/>
        <v>63462</v>
      </c>
      <c r="EQ3575">
        <f t="shared" si="42"/>
        <v>65499</v>
      </c>
      <c r="ER3575">
        <f t="shared" si="42"/>
        <v>67680</v>
      </c>
      <c r="ES3575">
        <f t="shared" si="42"/>
        <v>69768</v>
      </c>
      <c r="ET3575">
        <f t="shared" si="42"/>
        <v>71919</v>
      </c>
      <c r="EU3575">
        <f t="shared" si="42"/>
        <v>73812</v>
      </c>
      <c r="EV3575">
        <f t="shared" si="42"/>
        <v>75527</v>
      </c>
      <c r="EW3575">
        <f t="shared" si="42"/>
        <v>77185</v>
      </c>
      <c r="EX3575">
        <f t="shared" si="42"/>
        <v>79796</v>
      </c>
      <c r="EY3575">
        <f t="shared" si="42"/>
        <v>82150</v>
      </c>
      <c r="EZ3575">
        <f t="shared" si="42"/>
        <v>84019</v>
      </c>
      <c r="FA3575">
        <f t="shared" si="42"/>
        <v>86121</v>
      </c>
      <c r="FB3575">
        <f t="shared" si="42"/>
        <v>88012</v>
      </c>
      <c r="FC3575">
        <f t="shared" si="42"/>
        <v>90396</v>
      </c>
      <c r="FD3575">
        <f t="shared" si="42"/>
        <v>92783</v>
      </c>
      <c r="FE3575">
        <f t="shared" si="42"/>
        <v>95236</v>
      </c>
      <c r="FF3575">
        <f t="shared" si="45"/>
        <v>97163</v>
      </c>
      <c r="FG3575">
        <f t="shared" si="45"/>
        <v>99102</v>
      </c>
      <c r="FH3575">
        <f t="shared" si="45"/>
        <v>101406</v>
      </c>
      <c r="FI3575">
        <f t="shared" si="45"/>
        <v>103588</v>
      </c>
      <c r="FJ3575">
        <f t="shared" si="45"/>
        <v>105634</v>
      </c>
    </row>
    <row r="3576" spans="1:166" x14ac:dyDescent="0.55000000000000004">
      <c r="A3576" s="21" t="s">
        <v>735</v>
      </c>
      <c r="B3576" t="s">
        <v>766</v>
      </c>
      <c r="E3576">
        <f t="shared" si="40"/>
        <v>1</v>
      </c>
      <c r="F3576">
        <f t="shared" si="46"/>
        <v>1</v>
      </c>
      <c r="G3576">
        <f t="shared" si="46"/>
        <v>2</v>
      </c>
      <c r="H3576">
        <f t="shared" si="46"/>
        <v>2</v>
      </c>
      <c r="I3576">
        <f t="shared" si="46"/>
        <v>6</v>
      </c>
      <c r="J3576">
        <f t="shared" si="46"/>
        <v>6</v>
      </c>
      <c r="K3576">
        <f t="shared" si="46"/>
        <v>7</v>
      </c>
      <c r="L3576">
        <f t="shared" si="46"/>
        <v>7</v>
      </c>
      <c r="M3576">
        <f t="shared" si="46"/>
        <v>7</v>
      </c>
      <c r="N3576">
        <f t="shared" si="46"/>
        <v>11</v>
      </c>
      <c r="O3576">
        <f t="shared" si="46"/>
        <v>12</v>
      </c>
      <c r="P3576">
        <f t="shared" si="46"/>
        <v>12</v>
      </c>
      <c r="Q3576">
        <f t="shared" si="46"/>
        <v>15</v>
      </c>
      <c r="R3576">
        <f t="shared" si="46"/>
        <v>15</v>
      </c>
      <c r="S3576">
        <f t="shared" si="46"/>
        <v>16</v>
      </c>
      <c r="T3576">
        <f t="shared" si="46"/>
        <v>16</v>
      </c>
      <c r="U3576">
        <f t="shared" si="46"/>
        <v>18</v>
      </c>
      <c r="V3576">
        <f t="shared" si="46"/>
        <v>18</v>
      </c>
      <c r="W3576">
        <f t="shared" si="46"/>
        <v>18</v>
      </c>
      <c r="X3576">
        <f t="shared" si="46"/>
        <v>18</v>
      </c>
      <c r="Y3576">
        <f t="shared" si="46"/>
        <v>19</v>
      </c>
      <c r="Z3576">
        <f t="shared" si="46"/>
        <v>19</v>
      </c>
      <c r="AA3576">
        <f t="shared" si="46"/>
        <v>20</v>
      </c>
      <c r="AB3576">
        <f t="shared" si="46"/>
        <v>20</v>
      </c>
      <c r="AC3576">
        <f t="shared" si="46"/>
        <v>20</v>
      </c>
      <c r="AD3576">
        <f t="shared" si="46"/>
        <v>20</v>
      </c>
      <c r="AE3576">
        <f t="shared" si="46"/>
        <v>21</v>
      </c>
      <c r="AF3576">
        <f t="shared" si="46"/>
        <v>21</v>
      </c>
      <c r="AG3576">
        <f t="shared" si="46"/>
        <v>21</v>
      </c>
      <c r="AH3576">
        <f t="shared" si="46"/>
        <v>21</v>
      </c>
      <c r="AI3576">
        <f t="shared" si="46"/>
        <v>24</v>
      </c>
      <c r="AJ3576">
        <f t="shared" si="46"/>
        <v>24</v>
      </c>
      <c r="AK3576">
        <f t="shared" si="46"/>
        <v>24</v>
      </c>
      <c r="AL3576">
        <f t="shared" si="46"/>
        <v>25</v>
      </c>
      <c r="AM3576">
        <f t="shared" si="46"/>
        <v>26</v>
      </c>
      <c r="AN3576">
        <f t="shared" si="46"/>
        <v>26</v>
      </c>
      <c r="AO3576">
        <f t="shared" si="46"/>
        <v>29</v>
      </c>
      <c r="AP3576">
        <f t="shared" si="46"/>
        <v>30</v>
      </c>
      <c r="AQ3576">
        <f t="shared" si="46"/>
        <v>44</v>
      </c>
      <c r="AR3576">
        <f t="shared" si="46"/>
        <v>54</v>
      </c>
      <c r="AS3576">
        <f t="shared" si="46"/>
        <v>80</v>
      </c>
      <c r="AT3576">
        <f t="shared" si="46"/>
        <v>103</v>
      </c>
      <c r="AU3576">
        <f t="shared" si="46"/>
        <v>137</v>
      </c>
      <c r="AV3576">
        <f t="shared" si="46"/>
        <v>211</v>
      </c>
      <c r="AW3576">
        <f t="shared" si="46"/>
        <v>271</v>
      </c>
      <c r="AX3576">
        <f t="shared" si="46"/>
        <v>391</v>
      </c>
      <c r="AY3576">
        <f t="shared" si="46"/>
        <v>515</v>
      </c>
      <c r="AZ3576">
        <f t="shared" si="46"/>
        <v>596</v>
      </c>
      <c r="BA3576">
        <f t="shared" si="46"/>
        <v>790</v>
      </c>
      <c r="BB3576">
        <f t="shared" si="46"/>
        <v>1217</v>
      </c>
      <c r="BC3576">
        <f t="shared" si="46"/>
        <v>1678</v>
      </c>
      <c r="BD3576">
        <f t="shared" si="46"/>
        <v>2350</v>
      </c>
      <c r="BE3576">
        <f t="shared" si="46"/>
        <v>3068</v>
      </c>
      <c r="BF3576">
        <f t="shared" si="46"/>
        <v>3220</v>
      </c>
      <c r="BG3576">
        <f t="shared" si="46"/>
        <v>4775</v>
      </c>
      <c r="BH3576">
        <f t="shared" si="46"/>
        <v>6619</v>
      </c>
      <c r="BI3576">
        <f t="shared" si="46"/>
        <v>9574</v>
      </c>
      <c r="BJ3576">
        <f t="shared" si="46"/>
        <v>14957</v>
      </c>
      <c r="BK3576">
        <f t="shared" si="46"/>
        <v>20422</v>
      </c>
      <c r="BL3576">
        <f t="shared" si="46"/>
        <v>27102</v>
      </c>
      <c r="BM3576">
        <f t="shared" si="46"/>
        <v>35230</v>
      </c>
      <c r="BN3576">
        <f t="shared" si="46"/>
        <v>45938</v>
      </c>
      <c r="BO3576">
        <f t="shared" si="46"/>
        <v>56902</v>
      </c>
      <c r="BP3576">
        <f t="shared" si="46"/>
        <v>69306</v>
      </c>
      <c r="BQ3576">
        <f t="shared" si="46"/>
        <v>88133</v>
      </c>
      <c r="BR3576">
        <f t="shared" si="44"/>
        <v>106958</v>
      </c>
      <c r="BS3576">
        <f t="shared" si="44"/>
        <v>127645</v>
      </c>
      <c r="BT3576">
        <f t="shared" si="44"/>
        <v>147485</v>
      </c>
      <c r="BU3576">
        <f t="shared" si="44"/>
        <v>170105</v>
      </c>
      <c r="BV3576">
        <f t="shared" si="44"/>
        <v>197251</v>
      </c>
      <c r="BW3576">
        <f t="shared" si="44"/>
        <v>223765</v>
      </c>
      <c r="BX3576">
        <f t="shared" si="44"/>
        <v>255894</v>
      </c>
      <c r="BY3576">
        <f t="shared" si="44"/>
        <v>288984</v>
      </c>
      <c r="BZ3576">
        <f t="shared" si="44"/>
        <v>322677</v>
      </c>
      <c r="CA3576">
        <f t="shared" si="44"/>
        <v>353329</v>
      </c>
      <c r="CB3576">
        <f t="shared" si="44"/>
        <v>383778</v>
      </c>
      <c r="CC3576">
        <f t="shared" si="44"/>
        <v>415864</v>
      </c>
      <c r="CD3576">
        <f t="shared" si="44"/>
        <v>448827</v>
      </c>
      <c r="CE3576">
        <f t="shared" si="44"/>
        <v>485096</v>
      </c>
      <c r="CF3576">
        <f t="shared" si="44"/>
        <v>520002</v>
      </c>
      <c r="CG3576">
        <f t="shared" si="44"/>
        <v>551285</v>
      </c>
      <c r="CH3576">
        <f t="shared" si="44"/>
        <v>580821</v>
      </c>
      <c r="CI3576">
        <f t="shared" si="44"/>
        <v>607493</v>
      </c>
      <c r="CJ3576">
        <f t="shared" si="44"/>
        <v>635913</v>
      </c>
      <c r="CK3576">
        <f t="shared" si="44"/>
        <v>666183</v>
      </c>
      <c r="CL3576">
        <f t="shared" si="44"/>
        <v>700081</v>
      </c>
      <c r="CM3576">
        <f t="shared" si="44"/>
        <v>734810</v>
      </c>
      <c r="CN3576">
        <f t="shared" si="44"/>
        <v>764693</v>
      </c>
      <c r="CO3576">
        <f t="shared" si="44"/>
        <v>792008</v>
      </c>
      <c r="CP3576">
        <f t="shared" si="44"/>
        <v>821374</v>
      </c>
      <c r="CQ3576">
        <f t="shared" si="44"/>
        <v>848630</v>
      </c>
      <c r="CR3576">
        <f t="shared" si="44"/>
        <v>879085</v>
      </c>
      <c r="CS3576">
        <f t="shared" si="44"/>
        <v>914916</v>
      </c>
      <c r="CT3576">
        <f t="shared" si="44"/>
        <v>952827</v>
      </c>
      <c r="CU3576">
        <f t="shared" si="44"/>
        <v>987200</v>
      </c>
      <c r="CV3576">
        <f t="shared" si="44"/>
        <v>1016551</v>
      </c>
      <c r="CW3576">
        <f t="shared" si="44"/>
        <v>1040615</v>
      </c>
      <c r="CX3576">
        <f t="shared" si="44"/>
        <v>1066668</v>
      </c>
      <c r="CY3576">
        <f t="shared" si="44"/>
        <v>1095791</v>
      </c>
      <c r="CZ3576">
        <f t="shared" si="44"/>
        <v>1127124</v>
      </c>
      <c r="DA3576">
        <f t="shared" si="44"/>
        <v>1163172</v>
      </c>
      <c r="DB3576">
        <f t="shared" si="44"/>
        <v>1193950</v>
      </c>
      <c r="DC3576">
        <f t="shared" si="44"/>
        <v>1222115</v>
      </c>
      <c r="DD3576">
        <f t="shared" si="44"/>
        <v>1246043</v>
      </c>
      <c r="DE3576">
        <f t="shared" si="44"/>
        <v>1271486</v>
      </c>
      <c r="DF3576">
        <f t="shared" si="44"/>
        <v>1298221</v>
      </c>
      <c r="DG3576">
        <f t="shared" si="44"/>
        <v>1327610</v>
      </c>
      <c r="DH3576">
        <f t="shared" si="44"/>
        <v>1356261</v>
      </c>
      <c r="DI3576">
        <f t="shared" si="44"/>
        <v>1383238</v>
      </c>
      <c r="DJ3576">
        <f t="shared" si="44"/>
        <v>1404175</v>
      </c>
      <c r="DK3576">
        <f t="shared" si="44"/>
        <v>1424226</v>
      </c>
      <c r="DL3576">
        <f t="shared" si="44"/>
        <v>1447335</v>
      </c>
      <c r="DM3576">
        <f t="shared" si="44"/>
        <v>1469677</v>
      </c>
      <c r="DN3576">
        <f t="shared" si="44"/>
        <v>1498507</v>
      </c>
      <c r="DO3576">
        <f t="shared" si="44"/>
        <v>1524985</v>
      </c>
      <c r="DP3576">
        <f t="shared" si="44"/>
        <v>1551333</v>
      </c>
      <c r="DQ3576">
        <f t="shared" si="44"/>
        <v>1571463</v>
      </c>
      <c r="DR3576">
        <f t="shared" si="44"/>
        <v>1594311</v>
      </c>
      <c r="DS3576">
        <f t="shared" si="44"/>
        <v>1615842</v>
      </c>
      <c r="DT3576">
        <f t="shared" si="44"/>
        <v>1640545</v>
      </c>
      <c r="DU3576">
        <f t="shared" si="44"/>
        <v>1667253</v>
      </c>
      <c r="DV3576">
        <f t="shared" si="44"/>
        <v>1692599</v>
      </c>
      <c r="DW3576">
        <f t="shared" si="44"/>
        <v>1715626</v>
      </c>
      <c r="DX3576">
        <f t="shared" si="44"/>
        <v>1737394</v>
      </c>
      <c r="DY3576">
        <f t="shared" si="44"/>
        <v>1757398</v>
      </c>
      <c r="DZ3576">
        <f t="shared" si="44"/>
        <v>1777252</v>
      </c>
      <c r="EA3576">
        <f t="shared" si="44"/>
        <v>1796433</v>
      </c>
      <c r="EB3576">
        <f t="shared" si="44"/>
        <v>1820235</v>
      </c>
      <c r="EC3576">
        <f t="shared" si="43"/>
        <v>1845672</v>
      </c>
      <c r="ED3576">
        <f t="shared" si="42"/>
        <v>1870674</v>
      </c>
      <c r="EE3576">
        <f t="shared" si="42"/>
        <v>1891601</v>
      </c>
      <c r="EF3576">
        <f t="shared" si="42"/>
        <v>1909764</v>
      </c>
      <c r="EG3576">
        <f t="shared" si="42"/>
        <v>1931331</v>
      </c>
      <c r="EH3576">
        <f t="shared" si="42"/>
        <v>1951970</v>
      </c>
      <c r="EI3576">
        <f t="shared" si="42"/>
        <v>1973949</v>
      </c>
      <c r="EJ3576">
        <f t="shared" si="42"/>
        <v>1999851</v>
      </c>
      <c r="EK3576">
        <f t="shared" si="42"/>
        <v>2023111</v>
      </c>
      <c r="EL3576">
        <f t="shared" si="42"/>
        <v>2041545</v>
      </c>
      <c r="EM3576">
        <f t="shared" si="42"/>
        <v>2059560</v>
      </c>
      <c r="EN3576">
        <f t="shared" si="42"/>
        <v>2078149</v>
      </c>
      <c r="EO3576">
        <f t="shared" si="42"/>
        <v>2099422</v>
      </c>
      <c r="EP3576">
        <f t="shared" si="42"/>
        <v>2122811</v>
      </c>
      <c r="EQ3576">
        <f t="shared" si="42"/>
        <v>2148581</v>
      </c>
      <c r="ER3576">
        <f t="shared" si="42"/>
        <v>2174585</v>
      </c>
      <c r="ES3576">
        <f t="shared" si="42"/>
        <v>2194770</v>
      </c>
      <c r="ET3576">
        <f t="shared" si="42"/>
        <v>2214789</v>
      </c>
      <c r="EU3576">
        <f t="shared" si="42"/>
        <v>2238818</v>
      </c>
      <c r="EV3576">
        <f t="shared" si="42"/>
        <v>2264781</v>
      </c>
      <c r="EW3576">
        <f t="shared" si="42"/>
        <v>2292976</v>
      </c>
      <c r="EX3576">
        <f t="shared" si="42"/>
        <v>2324893</v>
      </c>
      <c r="EY3576">
        <f t="shared" si="42"/>
        <v>2358089</v>
      </c>
      <c r="EZ3576">
        <f t="shared" si="42"/>
        <v>2384844</v>
      </c>
      <c r="FA3576">
        <f t="shared" si="42"/>
        <v>2415720</v>
      </c>
      <c r="FB3576">
        <f t="shared" si="42"/>
        <v>2451258</v>
      </c>
      <c r="FC3576">
        <f t="shared" si="42"/>
        <v>2486513</v>
      </c>
      <c r="FD3576">
        <f t="shared" si="42"/>
        <v>2526762</v>
      </c>
      <c r="FE3576">
        <f t="shared" si="42"/>
        <v>2572183</v>
      </c>
      <c r="FF3576">
        <f t="shared" si="45"/>
        <v>2615137</v>
      </c>
      <c r="FG3576">
        <f t="shared" si="45"/>
        <v>2654380</v>
      </c>
      <c r="FH3576">
        <f t="shared" si="45"/>
        <v>2696008</v>
      </c>
      <c r="FI3576">
        <f t="shared" si="45"/>
        <v>2741700</v>
      </c>
      <c r="FJ3576">
        <f t="shared" si="45"/>
        <v>2792546</v>
      </c>
    </row>
    <row r="3577" spans="1:166" x14ac:dyDescent="0.55000000000000004">
      <c r="A3577" s="21" t="s">
        <v>732</v>
      </c>
      <c r="B3577" t="s">
        <v>767</v>
      </c>
      <c r="E3577">
        <f t="shared" si="40"/>
        <v>6</v>
      </c>
      <c r="F3577">
        <f t="shared" si="46"/>
        <v>12</v>
      </c>
      <c r="G3577">
        <f t="shared" si="46"/>
        <v>19</v>
      </c>
      <c r="H3577">
        <f t="shared" si="46"/>
        <v>27</v>
      </c>
      <c r="I3577">
        <f t="shared" si="46"/>
        <v>37</v>
      </c>
      <c r="J3577">
        <f t="shared" si="46"/>
        <v>42</v>
      </c>
      <c r="K3577">
        <f t="shared" si="46"/>
        <v>56</v>
      </c>
      <c r="L3577">
        <f t="shared" si="46"/>
        <v>61</v>
      </c>
      <c r="M3577">
        <f t="shared" si="46"/>
        <v>72</v>
      </c>
      <c r="N3577">
        <f t="shared" si="46"/>
        <v>94</v>
      </c>
      <c r="O3577">
        <f t="shared" si="46"/>
        <v>108</v>
      </c>
      <c r="P3577">
        <f t="shared" si="46"/>
        <v>117</v>
      </c>
      <c r="Q3577">
        <f t="shared" si="46"/>
        <v>120</v>
      </c>
      <c r="R3577">
        <f t="shared" si="46"/>
        <v>140</v>
      </c>
      <c r="S3577">
        <f t="shared" si="46"/>
        <v>153</v>
      </c>
      <c r="T3577">
        <f t="shared" si="46"/>
        <v>167</v>
      </c>
      <c r="U3577">
        <f t="shared" si="46"/>
        <v>175</v>
      </c>
      <c r="V3577">
        <f t="shared" si="46"/>
        <v>194</v>
      </c>
      <c r="W3577">
        <f t="shared" si="46"/>
        <v>207</v>
      </c>
      <c r="X3577">
        <f t="shared" si="46"/>
        <v>226</v>
      </c>
      <c r="Y3577">
        <f t="shared" si="46"/>
        <v>242</v>
      </c>
      <c r="Z3577">
        <f t="shared" si="46"/>
        <v>248</v>
      </c>
      <c r="AA3577">
        <f t="shared" si="46"/>
        <v>261</v>
      </c>
      <c r="AB3577">
        <f t="shared" si="46"/>
        <v>274</v>
      </c>
      <c r="AC3577">
        <f t="shared" si="46"/>
        <v>296</v>
      </c>
      <c r="AD3577">
        <f t="shared" si="46"/>
        <v>320</v>
      </c>
      <c r="AE3577">
        <f t="shared" si="46"/>
        <v>336</v>
      </c>
      <c r="AF3577">
        <f t="shared" si="46"/>
        <v>351</v>
      </c>
      <c r="AG3577">
        <f t="shared" si="46"/>
        <v>366</v>
      </c>
      <c r="AH3577">
        <f t="shared" si="46"/>
        <v>455</v>
      </c>
      <c r="AI3577">
        <f t="shared" si="46"/>
        <v>569</v>
      </c>
      <c r="AJ3577">
        <f t="shared" si="46"/>
        <v>816</v>
      </c>
      <c r="AK3577">
        <f t="shared" si="46"/>
        <v>1021</v>
      </c>
      <c r="AL3577">
        <f t="shared" si="46"/>
        <v>1271</v>
      </c>
      <c r="AM3577">
        <f t="shared" si="46"/>
        <v>1436</v>
      </c>
      <c r="AN3577">
        <f t="shared" si="46"/>
        <v>1752</v>
      </c>
      <c r="AO3577">
        <f t="shared" si="46"/>
        <v>2284</v>
      </c>
      <c r="AP3577">
        <f t="shared" si="46"/>
        <v>2874</v>
      </c>
      <c r="AQ3577">
        <f t="shared" si="46"/>
        <v>3718</v>
      </c>
      <c r="AR3577">
        <f t="shared" si="46"/>
        <v>4329</v>
      </c>
      <c r="AS3577">
        <f t="shared" si="46"/>
        <v>4958</v>
      </c>
      <c r="AT3577">
        <f t="shared" si="46"/>
        <v>5838</v>
      </c>
      <c r="AU3577">
        <f t="shared" si="46"/>
        <v>6353</v>
      </c>
      <c r="AV3577">
        <f t="shared" si="46"/>
        <v>6864</v>
      </c>
      <c r="AW3577">
        <f t="shared" si="46"/>
        <v>7485</v>
      </c>
      <c r="AX3577">
        <f t="shared" si="46"/>
        <v>8001</v>
      </c>
      <c r="AY3577">
        <f t="shared" si="46"/>
        <v>8370</v>
      </c>
      <c r="AZ3577">
        <f t="shared" si="46"/>
        <v>8590</v>
      </c>
      <c r="BA3577">
        <f t="shared" si="46"/>
        <v>8764</v>
      </c>
      <c r="BB3577">
        <f t="shared" si="46"/>
        <v>9165</v>
      </c>
      <c r="BC3577">
        <f t="shared" si="46"/>
        <v>9309</v>
      </c>
      <c r="BD3577">
        <f t="shared" si="46"/>
        <v>9659</v>
      </c>
      <c r="BE3577">
        <f t="shared" si="46"/>
        <v>10019</v>
      </c>
      <c r="BF3577">
        <f t="shared" si="46"/>
        <v>10495</v>
      </c>
      <c r="BG3577">
        <f t="shared" si="46"/>
        <v>10823</v>
      </c>
      <c r="BH3577">
        <f t="shared" si="46"/>
        <v>11281</v>
      </c>
      <c r="BI3577">
        <f t="shared" si="46"/>
        <v>11744</v>
      </c>
      <c r="BJ3577">
        <f t="shared" si="46"/>
        <v>12339</v>
      </c>
      <c r="BK3577">
        <f t="shared" si="46"/>
        <v>12923</v>
      </c>
      <c r="BL3577">
        <f t="shared" si="46"/>
        <v>13701</v>
      </c>
      <c r="BM3577">
        <f t="shared" si="46"/>
        <v>14618</v>
      </c>
      <c r="BN3577">
        <f t="shared" si="46"/>
        <v>15386</v>
      </c>
      <c r="BO3577">
        <f t="shared" si="46"/>
        <v>16114</v>
      </c>
      <c r="BP3577">
        <f t="shared" si="46"/>
        <v>17052</v>
      </c>
      <c r="BQ3577">
        <f t="shared" si="46"/>
        <v>17967</v>
      </c>
      <c r="BR3577">
        <f t="shared" si="44"/>
        <v>18929</v>
      </c>
      <c r="BS3577">
        <f t="shared" si="44"/>
        <v>20203</v>
      </c>
      <c r="BT3577">
        <f t="shared" si="44"/>
        <v>21453</v>
      </c>
      <c r="BU3577">
        <f t="shared" si="44"/>
        <v>22421</v>
      </c>
      <c r="BV3577">
        <f t="shared" si="44"/>
        <v>23834</v>
      </c>
      <c r="BW3577">
        <f t="shared" si="44"/>
        <v>25547</v>
      </c>
      <c r="BX3577">
        <f t="shared" si="44"/>
        <v>27374</v>
      </c>
      <c r="BY3577">
        <f t="shared" si="44"/>
        <v>28646</v>
      </c>
      <c r="BZ3577">
        <f t="shared" si="44"/>
        <v>30323</v>
      </c>
      <c r="CA3577">
        <f t="shared" si="44"/>
        <v>31710</v>
      </c>
      <c r="CB3577">
        <f t="shared" si="44"/>
        <v>34423</v>
      </c>
      <c r="CC3577">
        <f t="shared" si="44"/>
        <v>36000</v>
      </c>
      <c r="CD3577">
        <f t="shared" si="44"/>
        <v>37833</v>
      </c>
      <c r="CE3577">
        <f t="shared" si="44"/>
        <v>40219</v>
      </c>
      <c r="CF3577">
        <f t="shared" si="44"/>
        <v>42807</v>
      </c>
      <c r="CG3577">
        <f t="shared" si="44"/>
        <v>45238</v>
      </c>
      <c r="CH3577">
        <f t="shared" si="44"/>
        <v>47979</v>
      </c>
      <c r="CI3577">
        <f t="shared" si="44"/>
        <v>51247</v>
      </c>
      <c r="CJ3577">
        <f t="shared" si="44"/>
        <v>53926</v>
      </c>
      <c r="CK3577">
        <f t="shared" si="44"/>
        <v>56579</v>
      </c>
      <c r="CL3577">
        <f t="shared" si="44"/>
        <v>60061</v>
      </c>
      <c r="CM3577">
        <f t="shared" si="44"/>
        <v>63793</v>
      </c>
      <c r="CN3577">
        <f t="shared" si="44"/>
        <v>67593</v>
      </c>
      <c r="CO3577">
        <f t="shared" si="44"/>
        <v>71590</v>
      </c>
      <c r="CP3577">
        <f t="shared" si="44"/>
        <v>74957</v>
      </c>
      <c r="CQ3577">
        <f t="shared" si="44"/>
        <v>79012</v>
      </c>
      <c r="CR3577">
        <f t="shared" si="44"/>
        <v>82586</v>
      </c>
      <c r="CS3577">
        <f t="shared" si="44"/>
        <v>87406</v>
      </c>
      <c r="CT3577">
        <f t="shared" si="44"/>
        <v>91615</v>
      </c>
      <c r="CU3577">
        <f t="shared" si="44"/>
        <v>95349</v>
      </c>
      <c r="CV3577">
        <f t="shared" si="44"/>
        <v>99238</v>
      </c>
      <c r="CW3577">
        <f t="shared" si="44"/>
        <v>103359</v>
      </c>
      <c r="CX3577">
        <f t="shared" si="44"/>
        <v>106594</v>
      </c>
      <c r="CY3577">
        <f t="shared" si="44"/>
        <v>110501</v>
      </c>
      <c r="CZ3577">
        <f t="shared" si="44"/>
        <v>114488</v>
      </c>
      <c r="DA3577">
        <f t="shared" si="44"/>
        <v>119452</v>
      </c>
      <c r="DB3577">
        <f t="shared" si="44"/>
        <v>123777</v>
      </c>
      <c r="DC3577">
        <f t="shared" si="44"/>
        <v>129018</v>
      </c>
      <c r="DD3577">
        <f t="shared" si="44"/>
        <v>135201</v>
      </c>
      <c r="DE3577">
        <f t="shared" si="44"/>
        <v>140525</v>
      </c>
      <c r="DF3577">
        <f t="shared" si="44"/>
        <v>146499</v>
      </c>
      <c r="DG3577">
        <f t="shared" si="44"/>
        <v>152362</v>
      </c>
      <c r="DH3577">
        <f t="shared" si="44"/>
        <v>157939</v>
      </c>
      <c r="DI3577">
        <f t="shared" si="44"/>
        <v>163360</v>
      </c>
      <c r="DJ3577">
        <f t="shared" si="44"/>
        <v>170334</v>
      </c>
      <c r="DK3577">
        <f t="shared" si="44"/>
        <v>176229</v>
      </c>
      <c r="DL3577">
        <f t="shared" si="44"/>
        <v>182513</v>
      </c>
      <c r="DM3577">
        <f t="shared" si="44"/>
        <v>189302</v>
      </c>
      <c r="DN3577">
        <f t="shared" si="44"/>
        <v>196069</v>
      </c>
      <c r="DO3577">
        <f t="shared" si="44"/>
        <v>202765</v>
      </c>
      <c r="DP3577">
        <f t="shared" si="44"/>
        <v>209907</v>
      </c>
      <c r="DQ3577">
        <f t="shared" si="44"/>
        <v>217741</v>
      </c>
      <c r="DR3577">
        <f t="shared" si="44"/>
        <v>225096</v>
      </c>
      <c r="DS3577">
        <f t="shared" si="44"/>
        <v>233862</v>
      </c>
      <c r="DT3577">
        <f t="shared" si="44"/>
        <v>242668</v>
      </c>
      <c r="DU3577">
        <f t="shared" si="44"/>
        <v>252461</v>
      </c>
      <c r="DV3577">
        <f t="shared" si="44"/>
        <v>262406</v>
      </c>
      <c r="DW3577">
        <f t="shared" si="44"/>
        <v>272845</v>
      </c>
      <c r="DX3577">
        <f t="shared" si="44"/>
        <v>283022</v>
      </c>
      <c r="DY3577">
        <f t="shared" si="44"/>
        <v>292813</v>
      </c>
      <c r="DZ3577">
        <f t="shared" si="44"/>
        <v>301426</v>
      </c>
      <c r="EA3577">
        <f t="shared" si="44"/>
        <v>312161</v>
      </c>
      <c r="EB3577">
        <f t="shared" si="44"/>
        <v>323235</v>
      </c>
      <c r="EC3577">
        <f t="shared" si="43"/>
        <v>336548</v>
      </c>
      <c r="ED3577">
        <f t="shared" si="42"/>
        <v>348568</v>
      </c>
      <c r="EE3577">
        <f t="shared" si="42"/>
        <v>362232</v>
      </c>
      <c r="EF3577">
        <f t="shared" si="42"/>
        <v>373988</v>
      </c>
      <c r="EG3577">
        <f t="shared" si="42"/>
        <v>387418</v>
      </c>
      <c r="EH3577">
        <f t="shared" si="42"/>
        <v>401989</v>
      </c>
      <c r="EI3577">
        <f t="shared" si="42"/>
        <v>416493</v>
      </c>
      <c r="EJ3577">
        <f t="shared" si="42"/>
        <v>430137</v>
      </c>
      <c r="EK3577">
        <f t="shared" si="42"/>
        <v>445438</v>
      </c>
      <c r="EL3577">
        <f t="shared" si="42"/>
        <v>460799</v>
      </c>
      <c r="EM3577">
        <f t="shared" si="42"/>
        <v>473900</v>
      </c>
      <c r="EN3577">
        <f t="shared" si="42"/>
        <v>489208</v>
      </c>
      <c r="EO3577">
        <f t="shared" si="42"/>
        <v>505406</v>
      </c>
      <c r="EP3577">
        <f t="shared" si="42"/>
        <v>521532</v>
      </c>
      <c r="EQ3577">
        <f t="shared" si="42"/>
        <v>538828</v>
      </c>
      <c r="ER3577">
        <f t="shared" si="42"/>
        <v>555726</v>
      </c>
      <c r="ES3577">
        <f t="shared" si="42"/>
        <v>572319</v>
      </c>
      <c r="ET3577">
        <f t="shared" si="42"/>
        <v>588004</v>
      </c>
      <c r="EU3577">
        <f t="shared" si="42"/>
        <v>604596</v>
      </c>
      <c r="EV3577">
        <f t="shared" si="42"/>
        <v>623379</v>
      </c>
      <c r="EW3577">
        <f t="shared" si="42"/>
        <v>643121</v>
      </c>
      <c r="EX3577">
        <f t="shared" si="42"/>
        <v>662895</v>
      </c>
      <c r="EY3577">
        <f t="shared" si="42"/>
        <v>684102</v>
      </c>
      <c r="EZ3577">
        <f t="shared" si="42"/>
        <v>704351</v>
      </c>
      <c r="FA3577">
        <f t="shared" si="42"/>
        <v>724718</v>
      </c>
      <c r="FB3577">
        <f t="shared" si="42"/>
        <v>746609</v>
      </c>
      <c r="FC3577">
        <f t="shared" si="42"/>
        <v>768927</v>
      </c>
      <c r="FD3577">
        <f t="shared" si="42"/>
        <v>792409</v>
      </c>
      <c r="FE3577">
        <f t="shared" si="42"/>
        <v>817484</v>
      </c>
      <c r="FF3577">
        <f t="shared" si="45"/>
        <v>843527</v>
      </c>
      <c r="FG3577">
        <f t="shared" si="45"/>
        <v>869109</v>
      </c>
      <c r="FH3577">
        <f t="shared" si="45"/>
        <v>894102</v>
      </c>
      <c r="FI3577">
        <f t="shared" si="45"/>
        <v>919271</v>
      </c>
      <c r="FJ3577">
        <f t="shared" si="45"/>
        <v>945143</v>
      </c>
    </row>
    <row r="3578" spans="1:166" x14ac:dyDescent="0.55000000000000004">
      <c r="A3578" s="21" t="s">
        <v>736</v>
      </c>
      <c r="B3578" t="s">
        <v>768</v>
      </c>
      <c r="E3578">
        <f t="shared" si="40"/>
        <v>0</v>
      </c>
      <c r="F3578">
        <f t="shared" si="46"/>
        <v>0</v>
      </c>
      <c r="G3578">
        <f t="shared" si="46"/>
        <v>0</v>
      </c>
      <c r="H3578">
        <f t="shared" si="46"/>
        <v>0</v>
      </c>
      <c r="I3578">
        <f t="shared" si="46"/>
        <v>0</v>
      </c>
      <c r="J3578">
        <f t="shared" si="46"/>
        <v>0</v>
      </c>
      <c r="K3578">
        <f t="shared" si="46"/>
        <v>0</v>
      </c>
      <c r="L3578">
        <f t="shared" si="46"/>
        <v>0</v>
      </c>
      <c r="M3578">
        <f t="shared" si="46"/>
        <v>0</v>
      </c>
      <c r="N3578">
        <f t="shared" si="46"/>
        <v>0</v>
      </c>
      <c r="O3578">
        <f t="shared" si="46"/>
        <v>0</v>
      </c>
      <c r="P3578">
        <f t="shared" si="46"/>
        <v>0</v>
      </c>
      <c r="Q3578">
        <f t="shared" si="46"/>
        <v>0</v>
      </c>
      <c r="R3578">
        <f t="shared" si="46"/>
        <v>0</v>
      </c>
      <c r="S3578">
        <f t="shared" si="46"/>
        <v>0</v>
      </c>
      <c r="T3578">
        <f t="shared" si="46"/>
        <v>0</v>
      </c>
      <c r="U3578">
        <f t="shared" si="46"/>
        <v>0</v>
      </c>
      <c r="V3578">
        <f t="shared" si="46"/>
        <v>0</v>
      </c>
      <c r="W3578">
        <f t="shared" si="46"/>
        <v>0</v>
      </c>
      <c r="X3578">
        <f t="shared" si="46"/>
        <v>0</v>
      </c>
      <c r="Y3578">
        <f t="shared" si="46"/>
        <v>0</v>
      </c>
      <c r="Z3578">
        <f t="shared" si="46"/>
        <v>0</v>
      </c>
      <c r="AA3578">
        <f t="shared" si="46"/>
        <v>0</v>
      </c>
      <c r="AB3578">
        <f t="shared" si="46"/>
        <v>0</v>
      </c>
      <c r="AC3578">
        <f t="shared" si="46"/>
        <v>0</v>
      </c>
      <c r="AD3578">
        <f t="shared" si="46"/>
        <v>0</v>
      </c>
      <c r="AE3578">
        <f t="shared" si="46"/>
        <v>0</v>
      </c>
      <c r="AF3578">
        <f t="shared" si="46"/>
        <v>0</v>
      </c>
      <c r="AG3578">
        <f t="shared" si="46"/>
        <v>0</v>
      </c>
      <c r="AH3578">
        <f t="shared" si="46"/>
        <v>0</v>
      </c>
      <c r="AI3578">
        <f t="shared" si="46"/>
        <v>0</v>
      </c>
      <c r="AJ3578">
        <f t="shared" si="46"/>
        <v>0</v>
      </c>
      <c r="AK3578">
        <f t="shared" si="46"/>
        <v>0</v>
      </c>
      <c r="AL3578">
        <f t="shared" si="46"/>
        <v>0</v>
      </c>
      <c r="AM3578">
        <f t="shared" si="46"/>
        <v>0</v>
      </c>
      <c r="AN3578">
        <f t="shared" si="46"/>
        <v>1</v>
      </c>
      <c r="AO3578">
        <f t="shared" si="46"/>
        <v>1</v>
      </c>
      <c r="AP3578">
        <f t="shared" si="46"/>
        <v>1</v>
      </c>
      <c r="AQ3578">
        <f t="shared" si="46"/>
        <v>2</v>
      </c>
      <c r="AR3578">
        <f t="shared" si="46"/>
        <v>8</v>
      </c>
      <c r="AS3578">
        <f t="shared" si="46"/>
        <v>8</v>
      </c>
      <c r="AT3578">
        <f t="shared" si="46"/>
        <v>11</v>
      </c>
      <c r="AU3578">
        <f t="shared" si="46"/>
        <v>16</v>
      </c>
      <c r="AV3578">
        <f t="shared" si="46"/>
        <v>22</v>
      </c>
      <c r="AW3578">
        <f t="shared" si="46"/>
        <v>34</v>
      </c>
      <c r="AX3578">
        <f t="shared" si="46"/>
        <v>40</v>
      </c>
      <c r="AY3578">
        <f t="shared" si="46"/>
        <v>62</v>
      </c>
      <c r="AZ3578">
        <f t="shared" si="46"/>
        <v>69</v>
      </c>
      <c r="BA3578">
        <f t="shared" si="46"/>
        <v>91</v>
      </c>
      <c r="BB3578">
        <f t="shared" si="46"/>
        <v>124</v>
      </c>
      <c r="BC3578">
        <f t="shared" si="46"/>
        <v>143</v>
      </c>
      <c r="BD3578">
        <f t="shared" si="46"/>
        <v>297</v>
      </c>
      <c r="BE3578">
        <f t="shared" si="46"/>
        <v>360</v>
      </c>
      <c r="BF3578">
        <f t="shared" si="46"/>
        <v>425</v>
      </c>
      <c r="BG3578">
        <f t="shared" si="46"/>
        <v>659</v>
      </c>
      <c r="BH3578">
        <f t="shared" si="46"/>
        <v>942</v>
      </c>
      <c r="BI3578">
        <f t="shared" si="46"/>
        <v>1186</v>
      </c>
      <c r="BJ3578">
        <f t="shared" si="46"/>
        <v>1660</v>
      </c>
      <c r="BK3578">
        <f t="shared" si="46"/>
        <v>2277</v>
      </c>
      <c r="BL3578">
        <f t="shared" si="46"/>
        <v>2991</v>
      </c>
      <c r="BM3578">
        <f t="shared" si="46"/>
        <v>4127</v>
      </c>
      <c r="BN3578">
        <f t="shared" si="46"/>
        <v>4943</v>
      </c>
      <c r="BO3578">
        <f t="shared" si="46"/>
        <v>5780</v>
      </c>
      <c r="BP3578">
        <f t="shared" si="46"/>
        <v>6604</v>
      </c>
      <c r="BQ3578">
        <f t="shared" ref="BQ3578:EB3580" si="47">SUMIF($C$2:$C$264,$A3578,BQ$2:BQ$264)</f>
        <v>7717</v>
      </c>
      <c r="BR3578">
        <f t="shared" si="47"/>
        <v>8900</v>
      </c>
      <c r="BS3578">
        <f t="shared" si="47"/>
        <v>10181</v>
      </c>
      <c r="BT3578">
        <f t="shared" si="47"/>
        <v>11210</v>
      </c>
      <c r="BU3578">
        <f t="shared" si="47"/>
        <v>12199</v>
      </c>
      <c r="BV3578">
        <f t="shared" si="47"/>
        <v>14398</v>
      </c>
      <c r="BW3578">
        <f t="shared" si="47"/>
        <v>16779</v>
      </c>
      <c r="BX3578">
        <f t="shared" si="47"/>
        <v>19079</v>
      </c>
      <c r="BY3578">
        <f t="shared" si="47"/>
        <v>21104</v>
      </c>
      <c r="BZ3578">
        <f t="shared" si="47"/>
        <v>23432</v>
      </c>
      <c r="CA3578">
        <f t="shared" si="47"/>
        <v>25351</v>
      </c>
      <c r="CB3578">
        <f t="shared" si="47"/>
        <v>27367</v>
      </c>
      <c r="CC3578">
        <f t="shared" si="47"/>
        <v>30233</v>
      </c>
      <c r="CD3578">
        <f t="shared" si="47"/>
        <v>35310</v>
      </c>
      <c r="CE3578">
        <f t="shared" si="47"/>
        <v>39417</v>
      </c>
      <c r="CF3578">
        <f t="shared" si="47"/>
        <v>44799</v>
      </c>
      <c r="CG3578">
        <f t="shared" si="47"/>
        <v>47630</v>
      </c>
      <c r="CH3578">
        <f t="shared" si="47"/>
        <v>50507</v>
      </c>
      <c r="CI3578">
        <f t="shared" si="47"/>
        <v>54585</v>
      </c>
      <c r="CJ3578">
        <f t="shared" si="47"/>
        <v>57645</v>
      </c>
      <c r="CK3578">
        <f t="shared" si="47"/>
        <v>62840</v>
      </c>
      <c r="CL3578">
        <f t="shared" si="47"/>
        <v>67191</v>
      </c>
      <c r="CM3578">
        <f t="shared" si="47"/>
        <v>72483</v>
      </c>
      <c r="CN3578">
        <f t="shared" si="47"/>
        <v>77592</v>
      </c>
      <c r="CO3578">
        <f t="shared" si="47"/>
        <v>82107</v>
      </c>
      <c r="CP3578">
        <f t="shared" si="47"/>
        <v>86331</v>
      </c>
      <c r="CQ3578">
        <f t="shared" si="47"/>
        <v>91108</v>
      </c>
      <c r="CR3578">
        <f t="shared" si="47"/>
        <v>96461</v>
      </c>
      <c r="CS3578">
        <f t="shared" si="47"/>
        <v>103877</v>
      </c>
      <c r="CT3578">
        <f t="shared" si="47"/>
        <v>121270</v>
      </c>
      <c r="CU3578">
        <f t="shared" si="47"/>
        <v>131322</v>
      </c>
      <c r="CV3578">
        <f t="shared" si="47"/>
        <v>138213</v>
      </c>
      <c r="CW3578">
        <f t="shared" si="47"/>
        <v>145155</v>
      </c>
      <c r="CX3578">
        <f t="shared" si="47"/>
        <v>155536</v>
      </c>
      <c r="CY3578">
        <f t="shared" si="47"/>
        <v>166148</v>
      </c>
      <c r="CZ3578">
        <f t="shared" si="47"/>
        <v>178638</v>
      </c>
      <c r="DA3578">
        <f t="shared" si="47"/>
        <v>190288</v>
      </c>
      <c r="DB3578">
        <f t="shared" si="47"/>
        <v>200536</v>
      </c>
      <c r="DC3578">
        <f t="shared" si="47"/>
        <v>212608</v>
      </c>
      <c r="DD3578">
        <f t="shared" si="47"/>
        <v>224702</v>
      </c>
      <c r="DE3578">
        <f t="shared" si="47"/>
        <v>237655</v>
      </c>
      <c r="DF3578">
        <f t="shared" si="47"/>
        <v>254119</v>
      </c>
      <c r="DG3578">
        <f t="shared" si="47"/>
        <v>267874</v>
      </c>
      <c r="DH3578">
        <f t="shared" si="47"/>
        <v>283468</v>
      </c>
      <c r="DI3578">
        <f t="shared" si="47"/>
        <v>298273</v>
      </c>
      <c r="DJ3578">
        <f t="shared" si="47"/>
        <v>310369</v>
      </c>
      <c r="DK3578">
        <f t="shared" si="47"/>
        <v>321023</v>
      </c>
      <c r="DL3578">
        <f t="shared" si="47"/>
        <v>336557</v>
      </c>
      <c r="DM3578">
        <f t="shared" si="47"/>
        <v>356617</v>
      </c>
      <c r="DN3578">
        <f t="shared" si="47"/>
        <v>377840</v>
      </c>
      <c r="DO3578">
        <f t="shared" si="47"/>
        <v>403500</v>
      </c>
      <c r="DP3578">
        <f t="shared" si="47"/>
        <v>425312</v>
      </c>
      <c r="DQ3578">
        <f t="shared" si="47"/>
        <v>440591</v>
      </c>
      <c r="DR3578">
        <f t="shared" si="47"/>
        <v>461506</v>
      </c>
      <c r="DS3578">
        <f t="shared" si="47"/>
        <v>487923</v>
      </c>
      <c r="DT3578">
        <f t="shared" si="47"/>
        <v>518646</v>
      </c>
      <c r="DU3578">
        <f t="shared" si="47"/>
        <v>547949</v>
      </c>
      <c r="DV3578">
        <f t="shared" si="47"/>
        <v>578458</v>
      </c>
      <c r="DW3578">
        <f t="shared" si="47"/>
        <v>605163</v>
      </c>
      <c r="DX3578">
        <f t="shared" si="47"/>
        <v>631649</v>
      </c>
      <c r="DY3578">
        <f t="shared" si="47"/>
        <v>654684</v>
      </c>
      <c r="DZ3578">
        <f t="shared" si="47"/>
        <v>682909</v>
      </c>
      <c r="EA3578">
        <f t="shared" si="47"/>
        <v>717234</v>
      </c>
      <c r="EB3578">
        <f t="shared" si="47"/>
        <v>756087</v>
      </c>
      <c r="EC3578">
        <f t="shared" si="43"/>
        <v>795723</v>
      </c>
      <c r="ED3578">
        <f t="shared" si="42"/>
        <v>843732</v>
      </c>
      <c r="EE3578">
        <f t="shared" si="42"/>
        <v>875908</v>
      </c>
      <c r="EF3578">
        <f t="shared" si="42"/>
        <v>902012</v>
      </c>
      <c r="EG3578">
        <f t="shared" si="42"/>
        <v>938552</v>
      </c>
      <c r="EH3578">
        <f t="shared" si="42"/>
        <v>984704</v>
      </c>
      <c r="EI3578">
        <f t="shared" si="42"/>
        <v>1027824</v>
      </c>
      <c r="EJ3578">
        <f t="shared" si="42"/>
        <v>1072358</v>
      </c>
      <c r="EK3578">
        <f t="shared" si="42"/>
        <v>1111999</v>
      </c>
      <c r="EL3578">
        <f t="shared" si="42"/>
        <v>1145042</v>
      </c>
      <c r="EM3578">
        <f t="shared" si="42"/>
        <v>1172800</v>
      </c>
      <c r="EN3578">
        <f t="shared" si="42"/>
        <v>1215450</v>
      </c>
      <c r="EO3578">
        <f t="shared" si="42"/>
        <v>1263021</v>
      </c>
      <c r="EP3578">
        <f t="shared" si="42"/>
        <v>1309038</v>
      </c>
      <c r="EQ3578">
        <f t="shared" si="42"/>
        <v>1346993</v>
      </c>
      <c r="ER3578">
        <f t="shared" si="42"/>
        <v>1385904</v>
      </c>
      <c r="ES3578">
        <f t="shared" si="42"/>
        <v>1423280</v>
      </c>
      <c r="ET3578">
        <f t="shared" si="42"/>
        <v>1459145</v>
      </c>
      <c r="EU3578">
        <f t="shared" si="42"/>
        <v>1506253</v>
      </c>
      <c r="EV3578">
        <f t="shared" si="42"/>
        <v>1583292</v>
      </c>
      <c r="EW3578">
        <f t="shared" si="42"/>
        <v>1619683</v>
      </c>
      <c r="EX3578">
        <f t="shared" si="42"/>
        <v>1691323</v>
      </c>
      <c r="EY3578">
        <f t="shared" si="42"/>
        <v>1740734</v>
      </c>
      <c r="EZ3578">
        <f t="shared" si="42"/>
        <v>1774738</v>
      </c>
      <c r="FA3578">
        <f t="shared" si="42"/>
        <v>1810987</v>
      </c>
      <c r="FB3578">
        <f t="shared" si="42"/>
        <v>1864370</v>
      </c>
      <c r="FC3578">
        <f t="shared" si="42"/>
        <v>1918764</v>
      </c>
      <c r="FD3578">
        <f t="shared" si="42"/>
        <v>1975876</v>
      </c>
      <c r="FE3578">
        <f t="shared" si="42"/>
        <v>2039221</v>
      </c>
      <c r="FF3578">
        <f t="shared" si="45"/>
        <v>2094917</v>
      </c>
      <c r="FG3578">
        <f t="shared" si="45"/>
        <v>2144497</v>
      </c>
      <c r="FH3578">
        <f t="shared" si="45"/>
        <v>2179212</v>
      </c>
      <c r="FI3578">
        <f t="shared" si="45"/>
        <v>2227069</v>
      </c>
      <c r="FJ3578">
        <f t="shared" si="45"/>
        <v>2288319</v>
      </c>
    </row>
    <row r="3579" spans="1:166" x14ac:dyDescent="0.55000000000000004">
      <c r="A3579" s="21" t="s">
        <v>734</v>
      </c>
      <c r="B3579" t="s">
        <v>769</v>
      </c>
      <c r="E3579">
        <f t="shared" si="40"/>
        <v>0</v>
      </c>
      <c r="F3579">
        <f t="shared" ref="F3579:BQ3580" si="48">SUMIF($C$2:$C$264,$A3579,F$2:F$264)</f>
        <v>0</v>
      </c>
      <c r="G3579">
        <f t="shared" si="48"/>
        <v>2</v>
      </c>
      <c r="H3579">
        <f t="shared" si="48"/>
        <v>3</v>
      </c>
      <c r="I3579">
        <f t="shared" si="48"/>
        <v>3</v>
      </c>
      <c r="J3579">
        <f t="shared" si="48"/>
        <v>4</v>
      </c>
      <c r="K3579">
        <f t="shared" si="48"/>
        <v>8</v>
      </c>
      <c r="L3579">
        <f t="shared" si="48"/>
        <v>10</v>
      </c>
      <c r="M3579">
        <f t="shared" si="48"/>
        <v>10</v>
      </c>
      <c r="N3579">
        <f t="shared" si="48"/>
        <v>16</v>
      </c>
      <c r="O3579">
        <f t="shared" si="48"/>
        <v>21</v>
      </c>
      <c r="P3579">
        <f t="shared" si="48"/>
        <v>23</v>
      </c>
      <c r="Q3579">
        <f t="shared" si="48"/>
        <v>25</v>
      </c>
      <c r="R3579">
        <f t="shared" si="48"/>
        <v>26</v>
      </c>
      <c r="S3579">
        <f t="shared" si="48"/>
        <v>26</v>
      </c>
      <c r="T3579">
        <f t="shared" si="48"/>
        <v>26</v>
      </c>
      <c r="U3579">
        <f t="shared" si="48"/>
        <v>29</v>
      </c>
      <c r="V3579">
        <f t="shared" si="48"/>
        <v>34</v>
      </c>
      <c r="W3579">
        <f t="shared" si="48"/>
        <v>36</v>
      </c>
      <c r="X3579">
        <f t="shared" si="48"/>
        <v>41</v>
      </c>
      <c r="Y3579">
        <f t="shared" si="48"/>
        <v>43</v>
      </c>
      <c r="Z3579">
        <f t="shared" si="48"/>
        <v>44</v>
      </c>
      <c r="AA3579">
        <f t="shared" si="48"/>
        <v>44</v>
      </c>
      <c r="AB3579">
        <f t="shared" si="48"/>
        <v>44</v>
      </c>
      <c r="AC3579">
        <f t="shared" si="48"/>
        <v>45</v>
      </c>
      <c r="AD3579">
        <f t="shared" si="48"/>
        <v>45</v>
      </c>
      <c r="AE3579">
        <f t="shared" si="48"/>
        <v>45</v>
      </c>
      <c r="AF3579">
        <f t="shared" si="48"/>
        <v>45</v>
      </c>
      <c r="AG3579">
        <f t="shared" si="48"/>
        <v>45</v>
      </c>
      <c r="AH3579">
        <f t="shared" si="48"/>
        <v>45</v>
      </c>
      <c r="AI3579">
        <f t="shared" si="48"/>
        <v>63</v>
      </c>
      <c r="AJ3579">
        <f t="shared" si="48"/>
        <v>105</v>
      </c>
      <c r="AK3579">
        <f t="shared" si="48"/>
        <v>198</v>
      </c>
      <c r="AL3579">
        <f t="shared" si="48"/>
        <v>276</v>
      </c>
      <c r="AM3579">
        <f t="shared" si="48"/>
        <v>380</v>
      </c>
      <c r="AN3579">
        <f t="shared" si="48"/>
        <v>539</v>
      </c>
      <c r="AO3579">
        <f t="shared" si="48"/>
        <v>804</v>
      </c>
      <c r="AP3579">
        <f t="shared" si="48"/>
        <v>1091</v>
      </c>
      <c r="AQ3579">
        <f t="shared" si="48"/>
        <v>1466</v>
      </c>
      <c r="AR3579">
        <f t="shared" si="48"/>
        <v>2206</v>
      </c>
      <c r="AS3579">
        <f t="shared" si="48"/>
        <v>2732</v>
      </c>
      <c r="AT3579">
        <f t="shared" si="48"/>
        <v>3362</v>
      </c>
      <c r="AU3579">
        <f t="shared" si="48"/>
        <v>4340</v>
      </c>
      <c r="AV3579">
        <f t="shared" si="48"/>
        <v>5741</v>
      </c>
      <c r="AW3579">
        <f t="shared" si="48"/>
        <v>7514</v>
      </c>
      <c r="AX3579">
        <f t="shared" si="48"/>
        <v>9663</v>
      </c>
      <c r="AY3579">
        <f t="shared" si="48"/>
        <v>12204</v>
      </c>
      <c r="AZ3579">
        <f t="shared" si="48"/>
        <v>14981</v>
      </c>
      <c r="BA3579">
        <f t="shared" si="48"/>
        <v>18363</v>
      </c>
      <c r="BB3579">
        <f t="shared" si="48"/>
        <v>23396</v>
      </c>
      <c r="BC3579">
        <f t="shared" si="48"/>
        <v>26756</v>
      </c>
      <c r="BD3579">
        <f t="shared" si="48"/>
        <v>38130</v>
      </c>
      <c r="BE3579">
        <f t="shared" si="48"/>
        <v>46251</v>
      </c>
      <c r="BF3579">
        <f t="shared" si="48"/>
        <v>54640</v>
      </c>
      <c r="BG3579">
        <f t="shared" si="48"/>
        <v>65296</v>
      </c>
      <c r="BH3579">
        <f t="shared" si="48"/>
        <v>76354</v>
      </c>
      <c r="BI3579">
        <f t="shared" si="48"/>
        <v>89930</v>
      </c>
      <c r="BJ3579">
        <f t="shared" si="48"/>
        <v>108308</v>
      </c>
      <c r="BK3579">
        <f t="shared" si="48"/>
        <v>128804</v>
      </c>
      <c r="BL3579">
        <f t="shared" si="48"/>
        <v>150472</v>
      </c>
      <c r="BM3579">
        <f t="shared" si="48"/>
        <v>169985</v>
      </c>
      <c r="BN3579">
        <f t="shared" si="48"/>
        <v>195552</v>
      </c>
      <c r="BO3579">
        <f t="shared" si="48"/>
        <v>219179</v>
      </c>
      <c r="BP3579">
        <f t="shared" si="48"/>
        <v>250020</v>
      </c>
      <c r="BQ3579">
        <f t="shared" si="48"/>
        <v>285860</v>
      </c>
      <c r="BR3579">
        <f t="shared" si="47"/>
        <v>323029</v>
      </c>
      <c r="BS3579">
        <f t="shared" si="47"/>
        <v>361148</v>
      </c>
      <c r="BT3579">
        <f t="shared" si="47"/>
        <v>391960</v>
      </c>
      <c r="BU3579">
        <f t="shared" si="47"/>
        <v>423965</v>
      </c>
      <c r="BV3579">
        <f t="shared" si="47"/>
        <v>461366</v>
      </c>
      <c r="BW3579">
        <f t="shared" si="47"/>
        <v>499652</v>
      </c>
      <c r="BX3579">
        <f t="shared" si="47"/>
        <v>536605</v>
      </c>
      <c r="BY3579">
        <f t="shared" si="47"/>
        <v>575186</v>
      </c>
      <c r="BZ3579">
        <f t="shared" si="47"/>
        <v>610370</v>
      </c>
      <c r="CA3579">
        <f t="shared" si="47"/>
        <v>642091</v>
      </c>
      <c r="CB3579">
        <f t="shared" si="47"/>
        <v>671103</v>
      </c>
      <c r="CC3579">
        <f t="shared" si="47"/>
        <v>701902</v>
      </c>
      <c r="CD3579">
        <f t="shared" si="47"/>
        <v>738241</v>
      </c>
      <c r="CE3579">
        <f t="shared" si="47"/>
        <v>773118</v>
      </c>
      <c r="CF3579">
        <f t="shared" si="47"/>
        <v>813407</v>
      </c>
      <c r="CG3579">
        <f t="shared" si="47"/>
        <v>846019</v>
      </c>
      <c r="CH3579">
        <f t="shared" si="47"/>
        <v>900283</v>
      </c>
      <c r="CI3579">
        <f t="shared" si="47"/>
        <v>926652</v>
      </c>
      <c r="CJ3579">
        <f t="shared" si="47"/>
        <v>952923</v>
      </c>
      <c r="CK3579">
        <f t="shared" si="47"/>
        <v>983848</v>
      </c>
      <c r="CL3579">
        <f t="shared" si="47"/>
        <v>1026689</v>
      </c>
      <c r="CM3579">
        <f t="shared" si="47"/>
        <v>1057842</v>
      </c>
      <c r="CN3579">
        <f t="shared" si="47"/>
        <v>1079674</v>
      </c>
      <c r="CO3579">
        <f t="shared" si="47"/>
        <v>1111971</v>
      </c>
      <c r="CP3579">
        <f t="shared" si="47"/>
        <v>1134485</v>
      </c>
      <c r="CQ3579">
        <f t="shared" si="47"/>
        <v>1158927</v>
      </c>
      <c r="CR3579">
        <f t="shared" si="47"/>
        <v>1179721</v>
      </c>
      <c r="CS3579">
        <f t="shared" si="47"/>
        <v>1204980</v>
      </c>
      <c r="CT3579">
        <f t="shared" si="47"/>
        <v>1215601</v>
      </c>
      <c r="CU3579">
        <f t="shared" si="47"/>
        <v>1236548</v>
      </c>
      <c r="CV3579">
        <f t="shared" si="47"/>
        <v>1253510</v>
      </c>
      <c r="CW3579">
        <f t="shared" si="47"/>
        <v>1271053</v>
      </c>
      <c r="CX3579">
        <f t="shared" si="47"/>
        <v>1288123</v>
      </c>
      <c r="CY3579">
        <f t="shared" si="47"/>
        <v>1301838</v>
      </c>
      <c r="CZ3579">
        <f t="shared" si="47"/>
        <v>1319142</v>
      </c>
      <c r="DA3579">
        <f t="shared" si="47"/>
        <v>1335162</v>
      </c>
      <c r="DB3579">
        <f t="shared" si="47"/>
        <v>1350006</v>
      </c>
      <c r="DC3579">
        <f t="shared" si="47"/>
        <v>1361416</v>
      </c>
      <c r="DD3579">
        <f t="shared" si="47"/>
        <v>1372053</v>
      </c>
      <c r="DE3579">
        <f t="shared" si="47"/>
        <v>1384790</v>
      </c>
      <c r="DF3579">
        <f t="shared" si="47"/>
        <v>1402997</v>
      </c>
      <c r="DG3579">
        <f t="shared" si="47"/>
        <v>1418306</v>
      </c>
      <c r="DH3579">
        <f t="shared" si="47"/>
        <v>1432926</v>
      </c>
      <c r="DI3579">
        <f t="shared" si="47"/>
        <v>1443997</v>
      </c>
      <c r="DJ3579">
        <f t="shared" si="47"/>
        <v>1453932</v>
      </c>
      <c r="DK3579">
        <f t="shared" si="47"/>
        <v>1465516</v>
      </c>
      <c r="DL3579">
        <f t="shared" si="47"/>
        <v>1475976</v>
      </c>
      <c r="DM3579">
        <f t="shared" si="47"/>
        <v>1485067</v>
      </c>
      <c r="DN3579">
        <f t="shared" si="47"/>
        <v>1495661</v>
      </c>
      <c r="DO3579">
        <f t="shared" si="47"/>
        <v>1505891</v>
      </c>
      <c r="DP3579">
        <f t="shared" si="47"/>
        <v>1514760</v>
      </c>
      <c r="DQ3579">
        <f t="shared" si="47"/>
        <v>1522632</v>
      </c>
      <c r="DR3579">
        <f t="shared" si="47"/>
        <v>1529725</v>
      </c>
      <c r="DS3579">
        <f t="shared" si="47"/>
        <v>1537940</v>
      </c>
      <c r="DT3579">
        <f t="shared" si="47"/>
        <v>1542956</v>
      </c>
      <c r="DU3579">
        <f t="shared" si="47"/>
        <v>1550434</v>
      </c>
      <c r="DV3579">
        <f t="shared" si="47"/>
        <v>1560153</v>
      </c>
      <c r="DW3579">
        <f t="shared" si="47"/>
        <v>1567704</v>
      </c>
      <c r="DX3579">
        <f t="shared" si="47"/>
        <v>1573881</v>
      </c>
      <c r="DY3579">
        <f t="shared" si="47"/>
        <v>1578381</v>
      </c>
      <c r="DZ3579">
        <f t="shared" si="47"/>
        <v>1586392</v>
      </c>
      <c r="EA3579">
        <f t="shared" si="47"/>
        <v>1592242</v>
      </c>
      <c r="EB3579">
        <f t="shared" si="47"/>
        <v>1603353</v>
      </c>
      <c r="EC3579">
        <f t="shared" si="43"/>
        <v>1611050</v>
      </c>
      <c r="ED3579">
        <f t="shared" si="42"/>
        <v>1618338</v>
      </c>
      <c r="EE3579">
        <f t="shared" si="42"/>
        <v>1623643</v>
      </c>
      <c r="EF3579">
        <f t="shared" si="42"/>
        <v>1627992</v>
      </c>
      <c r="EG3579">
        <f t="shared" si="42"/>
        <v>1632169</v>
      </c>
      <c r="EH3579">
        <f t="shared" si="42"/>
        <v>1639421</v>
      </c>
      <c r="EI3579">
        <f t="shared" si="42"/>
        <v>1646012</v>
      </c>
      <c r="EJ3579">
        <f t="shared" si="42"/>
        <v>1652780</v>
      </c>
      <c r="EK3579">
        <f t="shared" si="42"/>
        <v>1659165</v>
      </c>
      <c r="EL3579">
        <f t="shared" si="42"/>
        <v>1664484</v>
      </c>
      <c r="EM3579">
        <f t="shared" si="42"/>
        <v>1669118</v>
      </c>
      <c r="EN3579">
        <f t="shared" si="42"/>
        <v>1675098</v>
      </c>
      <c r="EO3579">
        <f t="shared" si="42"/>
        <v>1680119</v>
      </c>
      <c r="EP3579">
        <f t="shared" si="42"/>
        <v>1686429</v>
      </c>
      <c r="EQ3579">
        <f t="shared" si="42"/>
        <v>1693710</v>
      </c>
      <c r="ER3579">
        <f t="shared" si="42"/>
        <v>1700242</v>
      </c>
      <c r="ES3579">
        <f t="shared" si="42"/>
        <v>1706177</v>
      </c>
      <c r="ET3579">
        <f t="shared" si="42"/>
        <v>1711320</v>
      </c>
      <c r="EU3579">
        <f t="shared" si="42"/>
        <v>1717411</v>
      </c>
      <c r="EV3579">
        <f t="shared" si="42"/>
        <v>1723915</v>
      </c>
      <c r="EW3579">
        <f t="shared" si="42"/>
        <v>1731825</v>
      </c>
      <c r="EX3579">
        <f t="shared" si="42"/>
        <v>1739268</v>
      </c>
      <c r="EY3579">
        <f t="shared" si="42"/>
        <v>1745103</v>
      </c>
      <c r="EZ3579">
        <f t="shared" si="42"/>
        <v>1750051</v>
      </c>
      <c r="FA3579">
        <f t="shared" si="42"/>
        <v>1754693</v>
      </c>
      <c r="FB3579">
        <f t="shared" si="42"/>
        <v>1761953</v>
      </c>
      <c r="FC3579">
        <f t="shared" si="42"/>
        <v>1768567</v>
      </c>
      <c r="FD3579">
        <f t="shared" si="42"/>
        <v>1775308</v>
      </c>
      <c r="FE3579">
        <f t="shared" si="42"/>
        <v>1784036</v>
      </c>
      <c r="FF3579">
        <f t="shared" si="45"/>
        <v>1789504</v>
      </c>
      <c r="FG3579">
        <f t="shared" si="45"/>
        <v>1793612</v>
      </c>
      <c r="FH3579">
        <f t="shared" si="45"/>
        <v>1802914</v>
      </c>
      <c r="FI3579">
        <f t="shared" si="45"/>
        <v>1808980</v>
      </c>
      <c r="FJ3579">
        <f t="shared" si="45"/>
        <v>1816502</v>
      </c>
    </row>
    <row r="3580" spans="1:166" x14ac:dyDescent="0.55000000000000004">
      <c r="A3580" s="21" t="s">
        <v>78</v>
      </c>
      <c r="B3580" t="s">
        <v>770</v>
      </c>
      <c r="E3580">
        <f t="shared" si="40"/>
        <v>548</v>
      </c>
      <c r="F3580">
        <f t="shared" si="48"/>
        <v>641</v>
      </c>
      <c r="G3580">
        <f t="shared" si="48"/>
        <v>918</v>
      </c>
      <c r="H3580">
        <f t="shared" si="48"/>
        <v>1401</v>
      </c>
      <c r="I3580">
        <f t="shared" si="48"/>
        <v>2067</v>
      </c>
      <c r="J3580">
        <f t="shared" si="48"/>
        <v>2869</v>
      </c>
      <c r="K3580">
        <f t="shared" si="48"/>
        <v>5501</v>
      </c>
      <c r="L3580">
        <f t="shared" si="48"/>
        <v>6077</v>
      </c>
      <c r="M3580">
        <f t="shared" si="48"/>
        <v>8131</v>
      </c>
      <c r="N3580">
        <f t="shared" si="48"/>
        <v>9790</v>
      </c>
      <c r="O3580">
        <f t="shared" si="48"/>
        <v>11878</v>
      </c>
      <c r="P3580">
        <f t="shared" si="48"/>
        <v>16615</v>
      </c>
      <c r="Q3580">
        <f t="shared" si="48"/>
        <v>19701</v>
      </c>
      <c r="R3580">
        <f t="shared" si="48"/>
        <v>23690</v>
      </c>
      <c r="S3580">
        <f t="shared" si="48"/>
        <v>27419</v>
      </c>
      <c r="T3580">
        <f t="shared" si="48"/>
        <v>30563</v>
      </c>
      <c r="U3580">
        <f t="shared" si="48"/>
        <v>34085</v>
      </c>
      <c r="V3580">
        <f t="shared" si="48"/>
        <v>36788</v>
      </c>
      <c r="W3580">
        <f t="shared" si="48"/>
        <v>39800</v>
      </c>
      <c r="X3580">
        <f t="shared" si="48"/>
        <v>42316</v>
      </c>
      <c r="Y3580">
        <f t="shared" si="48"/>
        <v>44337</v>
      </c>
      <c r="Z3580">
        <f t="shared" si="48"/>
        <v>44709</v>
      </c>
      <c r="AA3580">
        <f t="shared" si="48"/>
        <v>59842</v>
      </c>
      <c r="AB3580">
        <f t="shared" si="48"/>
        <v>66302</v>
      </c>
      <c r="AC3580">
        <f t="shared" si="48"/>
        <v>68357</v>
      </c>
      <c r="AD3580">
        <f t="shared" si="48"/>
        <v>70456</v>
      </c>
      <c r="AE3580">
        <f t="shared" si="48"/>
        <v>72374</v>
      </c>
      <c r="AF3580">
        <f t="shared" si="48"/>
        <v>74149</v>
      </c>
      <c r="AG3580">
        <f t="shared" si="48"/>
        <v>74556</v>
      </c>
      <c r="AH3580">
        <f t="shared" si="48"/>
        <v>75009</v>
      </c>
      <c r="AI3580">
        <f t="shared" si="48"/>
        <v>75482</v>
      </c>
      <c r="AJ3580">
        <f t="shared" si="48"/>
        <v>76932</v>
      </c>
      <c r="AK3580">
        <f t="shared" si="48"/>
        <v>76948</v>
      </c>
      <c r="AL3580">
        <f t="shared" si="48"/>
        <v>77162</v>
      </c>
      <c r="AM3580">
        <f t="shared" si="48"/>
        <v>77670</v>
      </c>
      <c r="AN3580">
        <f t="shared" si="48"/>
        <v>78075</v>
      </c>
      <c r="AO3580">
        <f t="shared" si="48"/>
        <v>78508</v>
      </c>
      <c r="AP3580">
        <f t="shared" si="48"/>
        <v>78834</v>
      </c>
      <c r="AQ3580">
        <f t="shared" si="48"/>
        <v>79261</v>
      </c>
      <c r="AR3580">
        <f t="shared" si="48"/>
        <v>79836</v>
      </c>
      <c r="AS3580">
        <f t="shared" si="48"/>
        <v>80036</v>
      </c>
      <c r="AT3580">
        <f t="shared" si="48"/>
        <v>80161</v>
      </c>
      <c r="AU3580">
        <f t="shared" si="48"/>
        <v>80281</v>
      </c>
      <c r="AV3580">
        <f t="shared" si="48"/>
        <v>80432</v>
      </c>
      <c r="AW3580">
        <f t="shared" si="48"/>
        <v>80583</v>
      </c>
      <c r="AX3580">
        <f t="shared" si="48"/>
        <v>80662</v>
      </c>
      <c r="AY3580">
        <f t="shared" si="48"/>
        <v>80709</v>
      </c>
      <c r="AZ3580">
        <f t="shared" si="48"/>
        <v>80745</v>
      </c>
      <c r="BA3580">
        <f t="shared" si="48"/>
        <v>80767</v>
      </c>
      <c r="BB3580">
        <f t="shared" si="48"/>
        <v>80795</v>
      </c>
      <c r="BC3580">
        <f t="shared" si="48"/>
        <v>80803</v>
      </c>
      <c r="BD3580">
        <f t="shared" si="48"/>
        <v>80811</v>
      </c>
      <c r="BE3580">
        <f t="shared" si="48"/>
        <v>80837</v>
      </c>
      <c r="BF3580">
        <f t="shared" si="48"/>
        <v>80858</v>
      </c>
      <c r="BG3580">
        <f t="shared" si="48"/>
        <v>80878</v>
      </c>
      <c r="BH3580">
        <f t="shared" si="48"/>
        <v>80896</v>
      </c>
      <c r="BI3580">
        <f t="shared" si="48"/>
        <v>80921</v>
      </c>
      <c r="BJ3580">
        <f t="shared" si="48"/>
        <v>80948</v>
      </c>
      <c r="BK3580">
        <f t="shared" si="48"/>
        <v>80994</v>
      </c>
      <c r="BL3580">
        <f t="shared" si="48"/>
        <v>81032</v>
      </c>
      <c r="BM3580">
        <f t="shared" si="48"/>
        <v>81118</v>
      </c>
      <c r="BN3580">
        <f t="shared" si="48"/>
        <v>81142</v>
      </c>
      <c r="BO3580">
        <f t="shared" si="48"/>
        <v>81205</v>
      </c>
      <c r="BP3580">
        <f t="shared" si="48"/>
        <v>81251</v>
      </c>
      <c r="BQ3580">
        <f t="shared" si="48"/>
        <v>81329</v>
      </c>
      <c r="BR3580">
        <f t="shared" si="47"/>
        <v>81378</v>
      </c>
      <c r="BS3580">
        <f t="shared" si="47"/>
        <v>81438</v>
      </c>
      <c r="BT3580">
        <f t="shared" si="47"/>
        <v>81481</v>
      </c>
      <c r="BU3580">
        <f t="shared" si="47"/>
        <v>81516</v>
      </c>
      <c r="BV3580">
        <f t="shared" si="47"/>
        <v>81565</v>
      </c>
      <c r="BW3580">
        <f t="shared" si="47"/>
        <v>81596</v>
      </c>
      <c r="BX3580">
        <f t="shared" si="47"/>
        <v>81630</v>
      </c>
      <c r="BY3580">
        <f t="shared" si="47"/>
        <v>81666</v>
      </c>
      <c r="BZ3580">
        <f t="shared" si="47"/>
        <v>81681</v>
      </c>
      <c r="CA3580">
        <f t="shared" si="47"/>
        <v>81712</v>
      </c>
      <c r="CB3580">
        <f t="shared" si="47"/>
        <v>81751</v>
      </c>
      <c r="CC3580">
        <f t="shared" si="47"/>
        <v>81783</v>
      </c>
      <c r="CD3580">
        <f t="shared" si="47"/>
        <v>81849</v>
      </c>
      <c r="CE3580">
        <f t="shared" si="47"/>
        <v>81910</v>
      </c>
      <c r="CF3580">
        <f t="shared" si="47"/>
        <v>81952</v>
      </c>
      <c r="CG3580">
        <f t="shared" si="47"/>
        <v>82014</v>
      </c>
      <c r="CH3580">
        <f t="shared" si="47"/>
        <v>82130</v>
      </c>
      <c r="CI3580">
        <f t="shared" si="47"/>
        <v>82204</v>
      </c>
      <c r="CJ3580">
        <f t="shared" si="47"/>
        <v>82294</v>
      </c>
      <c r="CK3580">
        <f t="shared" si="47"/>
        <v>82339</v>
      </c>
      <c r="CL3580">
        <f t="shared" si="47"/>
        <v>82386</v>
      </c>
      <c r="CM3580">
        <f t="shared" si="47"/>
        <v>82739</v>
      </c>
      <c r="CN3580">
        <f t="shared" si="47"/>
        <v>82763</v>
      </c>
      <c r="CO3580">
        <f t="shared" si="47"/>
        <v>82780</v>
      </c>
      <c r="CP3580">
        <f t="shared" si="47"/>
        <v>82792</v>
      </c>
      <c r="CQ3580">
        <f t="shared" si="47"/>
        <v>82824</v>
      </c>
      <c r="CR3580">
        <f t="shared" si="47"/>
        <v>82835</v>
      </c>
      <c r="CS3580">
        <f t="shared" si="47"/>
        <v>82849</v>
      </c>
      <c r="CT3580">
        <f t="shared" si="47"/>
        <v>82864</v>
      </c>
      <c r="CU3580">
        <f t="shared" si="47"/>
        <v>82872</v>
      </c>
      <c r="CV3580">
        <f t="shared" si="47"/>
        <v>82875</v>
      </c>
      <c r="CW3580">
        <f t="shared" si="47"/>
        <v>82881</v>
      </c>
      <c r="CX3580">
        <f t="shared" si="47"/>
        <v>82903</v>
      </c>
      <c r="CY3580">
        <f t="shared" si="47"/>
        <v>82907</v>
      </c>
      <c r="CZ3580">
        <f t="shared" si="47"/>
        <v>82919</v>
      </c>
      <c r="DA3580">
        <f t="shared" si="47"/>
        <v>82920</v>
      </c>
      <c r="DB3580">
        <f t="shared" si="47"/>
        <v>82920</v>
      </c>
      <c r="DC3580">
        <f t="shared" si="47"/>
        <v>82925</v>
      </c>
      <c r="DD3580">
        <f t="shared" si="47"/>
        <v>82926</v>
      </c>
      <c r="DE3580">
        <f t="shared" si="47"/>
        <v>82928</v>
      </c>
      <c r="DF3580">
        <f t="shared" si="47"/>
        <v>82930</v>
      </c>
      <c r="DG3580">
        <f t="shared" si="47"/>
        <v>82931</v>
      </c>
      <c r="DH3580">
        <f t="shared" si="47"/>
        <v>82932</v>
      </c>
      <c r="DI3580">
        <f t="shared" si="47"/>
        <v>82946</v>
      </c>
      <c r="DJ3580">
        <f t="shared" si="47"/>
        <v>82963</v>
      </c>
      <c r="DK3580">
        <f t="shared" si="47"/>
        <v>82964</v>
      </c>
      <c r="DL3580">
        <f t="shared" si="47"/>
        <v>82971</v>
      </c>
      <c r="DM3580">
        <f t="shared" si="47"/>
        <v>82974</v>
      </c>
      <c r="DN3580">
        <f t="shared" si="47"/>
        <v>82978</v>
      </c>
      <c r="DO3580">
        <f t="shared" si="47"/>
        <v>82986</v>
      </c>
      <c r="DP3580">
        <f t="shared" si="47"/>
        <v>82992</v>
      </c>
      <c r="DQ3580">
        <f t="shared" si="47"/>
        <v>82999</v>
      </c>
      <c r="DR3580">
        <f t="shared" si="47"/>
        <v>83008</v>
      </c>
      <c r="DS3580">
        <f t="shared" si="47"/>
        <v>83008</v>
      </c>
      <c r="DT3580">
        <f t="shared" si="47"/>
        <v>83008</v>
      </c>
      <c r="DU3580">
        <f t="shared" si="47"/>
        <v>83008</v>
      </c>
      <c r="DV3580">
        <f t="shared" si="47"/>
        <v>83016</v>
      </c>
      <c r="DW3580">
        <f t="shared" si="47"/>
        <v>83019</v>
      </c>
      <c r="DX3580">
        <f t="shared" si="47"/>
        <v>83030</v>
      </c>
      <c r="DY3580">
        <f t="shared" si="47"/>
        <v>83037</v>
      </c>
      <c r="DZ3580">
        <f t="shared" si="47"/>
        <v>83038</v>
      </c>
      <c r="EA3580">
        <f t="shared" si="47"/>
        <v>83040</v>
      </c>
      <c r="EB3580">
        <f t="shared" si="47"/>
        <v>83040</v>
      </c>
      <c r="EC3580">
        <f t="shared" si="43"/>
        <v>83044</v>
      </c>
      <c r="ED3580">
        <f t="shared" si="42"/>
        <v>83046</v>
      </c>
      <c r="EE3580">
        <f t="shared" si="42"/>
        <v>83062</v>
      </c>
      <c r="EF3580">
        <f t="shared" si="42"/>
        <v>83067</v>
      </c>
      <c r="EG3580">
        <f t="shared" si="42"/>
        <v>83068</v>
      </c>
      <c r="EH3580">
        <f t="shared" si="42"/>
        <v>83067</v>
      </c>
      <c r="EI3580">
        <f t="shared" si="42"/>
        <v>83072</v>
      </c>
      <c r="EJ3580">
        <f t="shared" si="42"/>
        <v>83075</v>
      </c>
      <c r="EK3580">
        <f t="shared" si="42"/>
        <v>83081</v>
      </c>
      <c r="EL3580">
        <f t="shared" si="42"/>
        <v>83085</v>
      </c>
      <c r="EM3580">
        <f t="shared" si="42"/>
        <v>83088</v>
      </c>
      <c r="EN3580">
        <f t="shared" si="42"/>
        <v>83091</v>
      </c>
      <c r="EO3580">
        <f t="shared" si="42"/>
        <v>83102</v>
      </c>
      <c r="EP3580">
        <f t="shared" si="42"/>
        <v>83109</v>
      </c>
      <c r="EQ3580">
        <f t="shared" si="42"/>
        <v>83120</v>
      </c>
      <c r="ER3580">
        <f t="shared" si="42"/>
        <v>83177</v>
      </c>
      <c r="ES3580">
        <f t="shared" si="42"/>
        <v>83226</v>
      </c>
      <c r="ET3580">
        <f t="shared" si="42"/>
        <v>83266</v>
      </c>
      <c r="EU3580">
        <f t="shared" si="42"/>
        <v>83310</v>
      </c>
      <c r="EV3580">
        <f t="shared" si="42"/>
        <v>83338</v>
      </c>
      <c r="EW3580">
        <f t="shared" si="42"/>
        <v>83370</v>
      </c>
      <c r="EX3580">
        <f t="shared" si="42"/>
        <v>83370</v>
      </c>
      <c r="EY3580">
        <f t="shared" si="42"/>
        <v>83425</v>
      </c>
      <c r="EZ3580">
        <f t="shared" si="42"/>
        <v>83441</v>
      </c>
      <c r="FA3580">
        <f t="shared" si="42"/>
        <v>83463</v>
      </c>
      <c r="FB3580">
        <f t="shared" si="42"/>
        <v>83476</v>
      </c>
      <c r="FC3580">
        <f t="shared" si="42"/>
        <v>83494</v>
      </c>
      <c r="FD3580">
        <f t="shared" si="42"/>
        <v>83508</v>
      </c>
      <c r="FE3580">
        <f t="shared" si="42"/>
        <v>83529</v>
      </c>
      <c r="FF3580">
        <f t="shared" si="45"/>
        <v>83546</v>
      </c>
      <c r="FG3580">
        <f t="shared" si="45"/>
        <v>83558</v>
      </c>
      <c r="FH3580">
        <f t="shared" si="45"/>
        <v>83577</v>
      </c>
      <c r="FI3580">
        <f t="shared" si="45"/>
        <v>83580</v>
      </c>
      <c r="FJ3580">
        <f t="shared" si="45"/>
        <v>83583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4" x14ac:dyDescent="0.55000000000000004"/>
  <cols>
    <col min="4" max="4" width="14.83984375" customWidth="1"/>
    <col min="5" max="12" width="11.578125" customWidth="1"/>
    <col min="14" max="20" width="12.578125" customWidth="1"/>
    <col min="22" max="22" width="11.578125" customWidth="1"/>
    <col min="23" max="23" width="12.05078125" customWidth="1"/>
  </cols>
  <sheetData>
    <row r="2" spans="2:27" x14ac:dyDescent="0.55000000000000004">
      <c r="B2" t="str">
        <f>"Woche vom "&amp;TEXT(C4,"TTTT TT.MMMM JJJJ")&amp;" bis "&amp;TEXT(F4,"TTTT TT.MMMM JJJJ")</f>
        <v>Woche vom Donnerstag 30.April 2020 bis Mittwoch 06.Mai 2020</v>
      </c>
    </row>
    <row r="4" spans="2:27" x14ac:dyDescent="0.55000000000000004">
      <c r="B4" t="s">
        <v>652</v>
      </c>
      <c r="C4" s="71">
        <v>43951</v>
      </c>
      <c r="E4" t="s">
        <v>653</v>
      </c>
      <c r="F4" s="72">
        <f>C4+6</f>
        <v>43957</v>
      </c>
    </row>
    <row r="6" spans="2:27" ht="19.5" thickBot="1" x14ac:dyDescent="0.75">
      <c r="D6" s="70" t="s">
        <v>520</v>
      </c>
      <c r="E6" s="70" t="s">
        <v>643</v>
      </c>
      <c r="N6" s="70" t="s">
        <v>644</v>
      </c>
      <c r="V6" s="70" t="s">
        <v>646</v>
      </c>
      <c r="W6" s="70" t="s">
        <v>645</v>
      </c>
    </row>
    <row r="7" spans="2:27" ht="14.7" thickTop="1" x14ac:dyDescent="0.55000000000000004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55000000000000004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2" t="s">
        <v>651</v>
      </c>
    </row>
    <row r="9" spans="2:27" hidden="1" x14ac:dyDescent="0.55000000000000004">
      <c r="B9" s="59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3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2" t="e">
        <f>Tabelle4[[#This Row],[per 100.000]]</f>
        <v>#VALUE!</v>
      </c>
    </row>
    <row r="10" spans="2:27" hidden="1" x14ac:dyDescent="0.55000000000000004">
      <c r="B10" s="59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3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2" t="e">
        <f>Tabelle4[[#This Row],[per 100.000]]</f>
        <v>#VALUE!</v>
      </c>
    </row>
    <row r="11" spans="2:27" hidden="1" x14ac:dyDescent="0.55000000000000004">
      <c r="B11" s="59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3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2" t="e">
        <f>Tabelle4[[#This Row],[per 100.000]]</f>
        <v>#VALUE!</v>
      </c>
    </row>
    <row r="12" spans="2:27" hidden="1" x14ac:dyDescent="0.55000000000000004">
      <c r="B12" s="59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3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2" t="e">
        <f>Tabelle4[[#This Row],[per 100.000]]</f>
        <v>#VALUE!</v>
      </c>
    </row>
    <row r="13" spans="2:27" hidden="1" x14ac:dyDescent="0.55000000000000004">
      <c r="B13" s="59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3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2" t="e">
        <f>Tabelle4[[#This Row],[per 100.000]]</f>
        <v>#VALUE!</v>
      </c>
    </row>
    <row r="14" spans="2:27" hidden="1" x14ac:dyDescent="0.55000000000000004">
      <c r="B14" s="59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3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2" t="e">
        <f>Tabelle4[[#This Row],[per 100.000]]</f>
        <v>#VALUE!</v>
      </c>
    </row>
    <row r="15" spans="2:27" hidden="1" x14ac:dyDescent="0.55000000000000004">
      <c r="B15" s="59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3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2" t="e">
        <f>Tabelle4[[#This Row],[per 100.000]]</f>
        <v>#VALUE!</v>
      </c>
    </row>
    <row r="16" spans="2:27" hidden="1" x14ac:dyDescent="0.55000000000000004">
      <c r="B16" s="59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3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2" t="e">
        <f>Tabelle4[[#This Row],[per 100.000]]</f>
        <v>#VALUE!</v>
      </c>
    </row>
    <row r="17" spans="2:27" hidden="1" x14ac:dyDescent="0.55000000000000004">
      <c r="B17" s="59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3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2" t="e">
        <f>Tabelle4[[#This Row],[per 100.000]]</f>
        <v>#VALUE!</v>
      </c>
    </row>
    <row r="18" spans="2:27" x14ac:dyDescent="0.55000000000000004">
      <c r="B18" s="59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3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2" t="e">
        <f>Tabelle4[[#This Row],[per 100.000]]</f>
        <v>#VALUE!</v>
      </c>
    </row>
    <row r="19" spans="2:27" hidden="1" x14ac:dyDescent="0.55000000000000004">
      <c r="B19" s="59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3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2" t="e">
        <f>Tabelle4[[#This Row],[per 100.000]]</f>
        <v>#VALUE!</v>
      </c>
    </row>
    <row r="20" spans="2:27" hidden="1" x14ac:dyDescent="0.55000000000000004">
      <c r="B20" s="59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3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2" t="e">
        <f>Tabelle4[[#This Row],[per 100.000]]</f>
        <v>#VALUE!</v>
      </c>
    </row>
    <row r="21" spans="2:27" hidden="1" x14ac:dyDescent="0.55000000000000004">
      <c r="B21" s="59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3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2" t="e">
        <f>Tabelle4[[#This Row],[per 100.000]]</f>
        <v>#VALUE!</v>
      </c>
    </row>
    <row r="22" spans="2:27" hidden="1" x14ac:dyDescent="0.55000000000000004">
      <c r="B22" s="59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3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2" t="e">
        <f>Tabelle4[[#This Row],[per 100.000]]</f>
        <v>#VALUE!</v>
      </c>
    </row>
    <row r="23" spans="2:27" hidden="1" x14ac:dyDescent="0.55000000000000004">
      <c r="B23" s="59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3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2" t="e">
        <f>Tabelle4[[#This Row],[per 100.000]]</f>
        <v>#VALUE!</v>
      </c>
    </row>
    <row r="24" spans="2:27" hidden="1" x14ac:dyDescent="0.55000000000000004">
      <c r="B24" s="59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3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2" t="e">
        <f>Tabelle4[[#This Row],[per 100.000]]</f>
        <v>#VALUE!</v>
      </c>
    </row>
    <row r="25" spans="2:27" hidden="1" x14ac:dyDescent="0.55000000000000004">
      <c r="B25" s="59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3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2" t="e">
        <f>Tabelle4[[#This Row],[per 100.000]]</f>
        <v>#VALUE!</v>
      </c>
    </row>
    <row r="26" spans="2:27" hidden="1" x14ac:dyDescent="0.55000000000000004">
      <c r="B26" s="59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3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2" t="e">
        <f>Tabelle4[[#This Row],[per 100.000]]</f>
        <v>#VALUE!</v>
      </c>
    </row>
    <row r="27" spans="2:27" hidden="1" x14ac:dyDescent="0.55000000000000004">
      <c r="B27" s="59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3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2" t="e">
        <f>Tabelle4[[#This Row],[per 100.000]]</f>
        <v>#VALUE!</v>
      </c>
    </row>
    <row r="28" spans="2:27" hidden="1" x14ac:dyDescent="0.55000000000000004">
      <c r="B28" s="59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3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2" t="e">
        <f>Tabelle4[[#This Row],[per 100.000]]</f>
        <v>#VALUE!</v>
      </c>
    </row>
    <row r="29" spans="2:27" hidden="1" x14ac:dyDescent="0.55000000000000004">
      <c r="B29" s="59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3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2" t="e">
        <f>Tabelle4[[#This Row],[per 100.000]]</f>
        <v>#VALUE!</v>
      </c>
    </row>
    <row r="30" spans="2:27" hidden="1" x14ac:dyDescent="0.55000000000000004">
      <c r="B30" s="59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3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2" t="e">
        <f>Tabelle4[[#This Row],[per 100.000]]</f>
        <v>#VALUE!</v>
      </c>
    </row>
    <row r="31" spans="2:27" hidden="1" x14ac:dyDescent="0.55000000000000004">
      <c r="B31" s="59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3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2" t="e">
        <f>Tabelle4[[#This Row],[per 100.000]]</f>
        <v>#VALUE!</v>
      </c>
    </row>
    <row r="32" spans="2:27" hidden="1" x14ac:dyDescent="0.55000000000000004">
      <c r="B32" s="59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3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2" t="e">
        <f>Tabelle4[[#This Row],[per 100.000]]</f>
        <v>#VALUE!</v>
      </c>
    </row>
    <row r="33" spans="2:27" hidden="1" x14ac:dyDescent="0.55000000000000004">
      <c r="B33" s="59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3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2" t="e">
        <f>Tabelle4[[#This Row],[per 100.000]]</f>
        <v>#VALUE!</v>
      </c>
    </row>
    <row r="34" spans="2:27" hidden="1" x14ac:dyDescent="0.55000000000000004">
      <c r="B34" s="59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3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2" t="e">
        <f>Tabelle4[[#This Row],[per 100.000]]</f>
        <v>#VALUE!</v>
      </c>
    </row>
    <row r="35" spans="2:27" hidden="1" x14ac:dyDescent="0.55000000000000004">
      <c r="B35" s="59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3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2" t="e">
        <f>Tabelle4[[#This Row],[per 100.000]]</f>
        <v>#VALUE!</v>
      </c>
    </row>
    <row r="36" spans="2:27" hidden="1" x14ac:dyDescent="0.55000000000000004">
      <c r="B36" s="59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3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2" t="e">
        <f>Tabelle4[[#This Row],[per 100.000]]</f>
        <v>#VALUE!</v>
      </c>
    </row>
    <row r="37" spans="2:27" hidden="1" x14ac:dyDescent="0.55000000000000004">
      <c r="B37" s="59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3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2" t="e">
        <f>Tabelle4[[#This Row],[per 100.000]]</f>
        <v>#VALUE!</v>
      </c>
    </row>
    <row r="38" spans="2:27" hidden="1" x14ac:dyDescent="0.55000000000000004">
      <c r="B38" s="59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3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2" t="e">
        <f>Tabelle4[[#This Row],[per 100.000]]</f>
        <v>#VALUE!</v>
      </c>
    </row>
    <row r="39" spans="2:27" hidden="1" x14ac:dyDescent="0.55000000000000004">
      <c r="B39" s="59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3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2" t="e">
        <f>Tabelle4[[#This Row],[per 100.000]]</f>
        <v>#VALUE!</v>
      </c>
    </row>
    <row r="40" spans="2:27" hidden="1" x14ac:dyDescent="0.55000000000000004">
      <c r="B40" s="59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3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2" t="e">
        <f>Tabelle4[[#This Row],[per 100.000]]</f>
        <v>#VALUE!</v>
      </c>
    </row>
    <row r="41" spans="2:27" hidden="1" x14ac:dyDescent="0.55000000000000004">
      <c r="B41" s="59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3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2" t="e">
        <f>Tabelle4[[#This Row],[per 100.000]]</f>
        <v>#VALUE!</v>
      </c>
    </row>
    <row r="42" spans="2:27" hidden="1" x14ac:dyDescent="0.55000000000000004">
      <c r="B42" s="59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3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2" t="e">
        <f>Tabelle4[[#This Row],[per 100.000]]</f>
        <v>#VALUE!</v>
      </c>
    </row>
    <row r="43" spans="2:27" hidden="1" x14ac:dyDescent="0.55000000000000004">
      <c r="B43" s="59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3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2" t="e">
        <f>Tabelle4[[#This Row],[per 100.000]]</f>
        <v>#VALUE!</v>
      </c>
    </row>
    <row r="44" spans="2:27" hidden="1" x14ac:dyDescent="0.55000000000000004">
      <c r="B44" s="59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3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2" t="e">
        <f>Tabelle4[[#This Row],[per 100.000]]</f>
        <v>#VALUE!</v>
      </c>
    </row>
    <row r="45" spans="2:27" hidden="1" x14ac:dyDescent="0.55000000000000004">
      <c r="B45" s="59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3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2" t="e">
        <f>Tabelle4[[#This Row],[per 100.000]]</f>
        <v>#VALUE!</v>
      </c>
    </row>
    <row r="46" spans="2:27" hidden="1" x14ac:dyDescent="0.55000000000000004">
      <c r="B46" s="59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3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2" t="e">
        <f>Tabelle4[[#This Row],[per 100.000]]</f>
        <v>#VALUE!</v>
      </c>
    </row>
    <row r="47" spans="2:27" hidden="1" x14ac:dyDescent="0.55000000000000004">
      <c r="B47" s="59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3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2" t="e">
        <f>Tabelle4[[#This Row],[per 100.000]]</f>
        <v>#VALUE!</v>
      </c>
    </row>
    <row r="48" spans="2:27" hidden="1" x14ac:dyDescent="0.55000000000000004">
      <c r="B48" s="59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3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2" t="e">
        <f>Tabelle4[[#This Row],[per 100.000]]</f>
        <v>#VALUE!</v>
      </c>
    </row>
    <row r="49" spans="2:27" hidden="1" x14ac:dyDescent="0.55000000000000004">
      <c r="B49" s="59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3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2" t="e">
        <f>Tabelle4[[#This Row],[per 100.000]]</f>
        <v>#VALUE!</v>
      </c>
    </row>
    <row r="50" spans="2:27" hidden="1" x14ac:dyDescent="0.55000000000000004">
      <c r="B50" s="59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3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2" t="e">
        <f>Tabelle4[[#This Row],[per 100.000]]</f>
        <v>#VALUE!</v>
      </c>
    </row>
    <row r="51" spans="2:27" hidden="1" x14ac:dyDescent="0.55000000000000004">
      <c r="B51" s="59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3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2" t="e">
        <f>Tabelle4[[#This Row],[per 100.000]]</f>
        <v>#VALUE!</v>
      </c>
    </row>
    <row r="52" spans="2:27" hidden="1" x14ac:dyDescent="0.55000000000000004">
      <c r="B52" s="59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3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2" t="e">
        <f>Tabelle4[[#This Row],[per 100.000]]</f>
        <v>#VALUE!</v>
      </c>
    </row>
    <row r="53" spans="2:27" hidden="1" x14ac:dyDescent="0.55000000000000004">
      <c r="B53" s="59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3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2" t="e">
        <f>Tabelle4[[#This Row],[per 100.000]]</f>
        <v>#VALUE!</v>
      </c>
    </row>
    <row r="54" spans="2:27" hidden="1" x14ac:dyDescent="0.55000000000000004">
      <c r="B54" s="59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3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2" t="e">
        <f>Tabelle4[[#This Row],[per 100.000]]</f>
        <v>#VALUE!</v>
      </c>
    </row>
    <row r="55" spans="2:27" hidden="1" x14ac:dyDescent="0.55000000000000004">
      <c r="B55" s="59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3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2" t="e">
        <f>Tabelle4[[#This Row],[per 100.000]]</f>
        <v>#VALUE!</v>
      </c>
    </row>
    <row r="56" spans="2:27" hidden="1" x14ac:dyDescent="0.55000000000000004">
      <c r="B56" s="59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3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2" t="e">
        <f>Tabelle4[[#This Row],[per 100.000]]</f>
        <v>#VALUE!</v>
      </c>
    </row>
    <row r="57" spans="2:27" hidden="1" x14ac:dyDescent="0.55000000000000004">
      <c r="B57" s="59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3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2" t="e">
        <f>Tabelle4[[#This Row],[per 100.000]]</f>
        <v>#VALUE!</v>
      </c>
    </row>
    <row r="58" spans="2:27" hidden="1" x14ac:dyDescent="0.55000000000000004">
      <c r="B58" s="59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3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2" t="e">
        <f>Tabelle4[[#This Row],[per 100.000]]</f>
        <v>#VALUE!</v>
      </c>
    </row>
    <row r="59" spans="2:27" hidden="1" x14ac:dyDescent="0.55000000000000004">
      <c r="B59" s="59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3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2" t="e">
        <f>Tabelle4[[#This Row],[per 100.000]]</f>
        <v>#VALUE!</v>
      </c>
    </row>
    <row r="60" spans="2:27" hidden="1" x14ac:dyDescent="0.55000000000000004">
      <c r="B60" s="59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3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2" t="e">
        <f>Tabelle4[[#This Row],[per 100.000]]</f>
        <v>#VALUE!</v>
      </c>
    </row>
    <row r="61" spans="2:27" hidden="1" x14ac:dyDescent="0.55000000000000004">
      <c r="B61" s="59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3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2" t="e">
        <f>Tabelle4[[#This Row],[per 100.000]]</f>
        <v>#VALUE!</v>
      </c>
    </row>
    <row r="62" spans="2:27" hidden="1" x14ac:dyDescent="0.55000000000000004">
      <c r="B62" s="59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3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2" t="e">
        <f>Tabelle4[[#This Row],[per 100.000]]</f>
        <v>#VALUE!</v>
      </c>
    </row>
    <row r="63" spans="2:27" hidden="1" x14ac:dyDescent="0.55000000000000004">
      <c r="B63" s="59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3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2" t="e">
        <f>Tabelle4[[#This Row],[per 100.000]]</f>
        <v>#VALUE!</v>
      </c>
    </row>
    <row r="64" spans="2:27" hidden="1" x14ac:dyDescent="0.55000000000000004">
      <c r="B64" s="59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3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2" t="e">
        <f>Tabelle4[[#This Row],[per 100.000]]</f>
        <v>#VALUE!</v>
      </c>
    </row>
    <row r="65" spans="2:27" hidden="1" x14ac:dyDescent="0.55000000000000004">
      <c r="B65" s="59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3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2" t="e">
        <f>Tabelle4[[#This Row],[per 100.000]]</f>
        <v>#VALUE!</v>
      </c>
    </row>
    <row r="66" spans="2:27" hidden="1" x14ac:dyDescent="0.55000000000000004">
      <c r="B66" s="59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3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2" t="e">
        <f>Tabelle4[[#This Row],[per 100.000]]</f>
        <v>#VALUE!</v>
      </c>
    </row>
    <row r="67" spans="2:27" hidden="1" x14ac:dyDescent="0.55000000000000004">
      <c r="B67" s="59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3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2" t="e">
        <f>Tabelle4[[#This Row],[per 100.000]]</f>
        <v>#VALUE!</v>
      </c>
    </row>
    <row r="68" spans="2:27" hidden="1" x14ac:dyDescent="0.55000000000000004">
      <c r="B68" s="59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3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2" t="e">
        <f>Tabelle4[[#This Row],[per 100.000]]</f>
        <v>#VALUE!</v>
      </c>
    </row>
    <row r="69" spans="2:27" x14ac:dyDescent="0.55000000000000004">
      <c r="B69" s="59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3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2" t="e">
        <f>Tabelle4[[#This Row],[per 100.000]]</f>
        <v>#VALUE!</v>
      </c>
    </row>
    <row r="70" spans="2:27" hidden="1" x14ac:dyDescent="0.55000000000000004">
      <c r="B70" s="59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3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2" t="e">
        <f>Tabelle4[[#This Row],[per 100.000]]</f>
        <v>#VALUE!</v>
      </c>
    </row>
    <row r="71" spans="2:27" hidden="1" x14ac:dyDescent="0.55000000000000004">
      <c r="B71" s="59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3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2" t="e">
        <f>Tabelle4[[#This Row],[per 100.000]]</f>
        <v>#VALUE!</v>
      </c>
    </row>
    <row r="72" spans="2:27" hidden="1" x14ac:dyDescent="0.55000000000000004">
      <c r="B72" s="59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3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2" t="e">
        <f>Tabelle4[[#This Row],[per 100.000]]</f>
        <v>#VALUE!</v>
      </c>
    </row>
    <row r="73" spans="2:27" hidden="1" x14ac:dyDescent="0.55000000000000004">
      <c r="B73" s="59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5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2</v>
      </c>
      <c r="K73">
        <f>INDEX(_Death_Data,MATCH(Tabelle4[[#This Row],[Country]],_Death_Country,0),MATCH('Death for a Week'!K$7,_Death_Day,0))</f>
        <v>1305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3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59</v>
      </c>
      <c r="S73">
        <f t="shared" ref="S73:S136" si="15">K73-J73</f>
        <v>53</v>
      </c>
      <c r="T73">
        <f t="shared" ref="T73:T136" si="16">L73-K73</f>
        <v>31</v>
      </c>
      <c r="V73">
        <f t="shared" ref="V73:V136" si="17">SUM(N73:T73)</f>
        <v>231</v>
      </c>
      <c r="W73" s="53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31</v>
      </c>
      <c r="AA73" s="52" t="e">
        <f>Tabelle4[[#This Row],[per 100.000]]</f>
        <v>#VALUE!</v>
      </c>
    </row>
    <row r="74" spans="2:27" x14ac:dyDescent="0.55000000000000004">
      <c r="B74" s="59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3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2" t="e">
        <f>Tabelle4[[#This Row],[per 100.000]]</f>
        <v>#VALUE!</v>
      </c>
    </row>
    <row r="75" spans="2:27" hidden="1" x14ac:dyDescent="0.55000000000000004">
      <c r="B75" s="59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3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2" t="e">
        <f>Tabelle4[[#This Row],[per 100.000]]</f>
        <v>#VALUE!</v>
      </c>
    </row>
    <row r="76" spans="2:27" hidden="1" x14ac:dyDescent="0.55000000000000004">
      <c r="B76" s="59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3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2" t="e">
        <f>Tabelle4[[#This Row],[per 100.000]]</f>
        <v>#VALUE!</v>
      </c>
    </row>
    <row r="77" spans="2:27" hidden="1" x14ac:dyDescent="0.55000000000000004">
      <c r="B77" s="59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3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2" t="e">
        <f>Tabelle4[[#This Row],[per 100.000]]</f>
        <v>#VALUE!</v>
      </c>
    </row>
    <row r="78" spans="2:27" hidden="1" x14ac:dyDescent="0.55000000000000004">
      <c r="B78" s="59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3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2" t="e">
        <f>Tabelle4[[#This Row],[per 100.000]]</f>
        <v>#VALUE!</v>
      </c>
    </row>
    <row r="79" spans="2:27" hidden="1" x14ac:dyDescent="0.55000000000000004">
      <c r="B79" s="59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3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2" t="e">
        <f>Tabelle4[[#This Row],[per 100.000]]</f>
        <v>#VALUE!</v>
      </c>
    </row>
    <row r="80" spans="2:27" hidden="1" x14ac:dyDescent="0.55000000000000004">
      <c r="B80" s="59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3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2" t="e">
        <f>Tabelle4[[#This Row],[per 100.000]]</f>
        <v>#VALUE!</v>
      </c>
    </row>
    <row r="81" spans="2:27" hidden="1" x14ac:dyDescent="0.55000000000000004">
      <c r="B81" s="59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3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2" t="e">
        <f>Tabelle4[[#This Row],[per 100.000]]</f>
        <v>#VALUE!</v>
      </c>
    </row>
    <row r="82" spans="2:27" hidden="1" x14ac:dyDescent="0.55000000000000004">
      <c r="B82" s="59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3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2" t="e">
        <f>Tabelle4[[#This Row],[per 100.000]]</f>
        <v>#VALUE!</v>
      </c>
    </row>
    <row r="83" spans="2:27" hidden="1" x14ac:dyDescent="0.55000000000000004">
      <c r="B83" s="59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3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2" t="e">
        <f>Tabelle4[[#This Row],[per 100.000]]</f>
        <v>#VALUE!</v>
      </c>
    </row>
    <row r="84" spans="2:27" hidden="1" x14ac:dyDescent="0.55000000000000004">
      <c r="B84" s="59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3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2" t="e">
        <f>Tabelle4[[#This Row],[per 100.000]]</f>
        <v>#VALUE!</v>
      </c>
    </row>
    <row r="85" spans="2:27" hidden="1" x14ac:dyDescent="0.55000000000000004">
      <c r="B85" s="59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3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2" t="e">
        <f>Tabelle4[[#This Row],[per 100.000]]</f>
        <v>#VALUE!</v>
      </c>
    </row>
    <row r="86" spans="2:27" hidden="1" x14ac:dyDescent="0.55000000000000004">
      <c r="B86" s="59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3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2" t="e">
        <f>Tabelle4[[#This Row],[per 100.000]]</f>
        <v>#VALUE!</v>
      </c>
    </row>
    <row r="87" spans="2:27" hidden="1" x14ac:dyDescent="0.55000000000000004">
      <c r="B87" s="59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3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2" t="e">
        <f>Tabelle4[[#This Row],[per 100.000]]</f>
        <v>#VALUE!</v>
      </c>
    </row>
    <row r="88" spans="2:27" hidden="1" x14ac:dyDescent="0.55000000000000004">
      <c r="B88" s="59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3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2" t="e">
        <f>Tabelle4[[#This Row],[per 100.000]]</f>
        <v>#VALUE!</v>
      </c>
    </row>
    <row r="89" spans="2:27" hidden="1" x14ac:dyDescent="0.55000000000000004">
      <c r="B89" s="59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3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2" t="e">
        <f>Tabelle4[[#This Row],[per 100.000]]</f>
        <v>#VALUE!</v>
      </c>
    </row>
    <row r="90" spans="2:27" hidden="1" x14ac:dyDescent="0.55000000000000004">
      <c r="B90" s="59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3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2" t="e">
        <f>Tabelle4[[#This Row],[per 100.000]]</f>
        <v>#VALUE!</v>
      </c>
    </row>
    <row r="91" spans="2:27" hidden="1" x14ac:dyDescent="0.55000000000000004">
      <c r="B91" s="59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3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2" t="e">
        <f>Tabelle4[[#This Row],[per 100.000]]</f>
        <v>#VALUE!</v>
      </c>
    </row>
    <row r="92" spans="2:27" hidden="1" x14ac:dyDescent="0.55000000000000004">
      <c r="B92" s="59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3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2" t="e">
        <f>Tabelle4[[#This Row],[per 100.000]]</f>
        <v>#VALUE!</v>
      </c>
    </row>
    <row r="93" spans="2:27" x14ac:dyDescent="0.55000000000000004">
      <c r="B93" s="59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3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2" t="e">
        <f>Tabelle4[[#This Row],[per 100.000]]</f>
        <v>#VALUE!</v>
      </c>
    </row>
    <row r="94" spans="2:27" hidden="1" x14ac:dyDescent="0.55000000000000004">
      <c r="B94" s="59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3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2" t="e">
        <f>Tabelle4[[#This Row],[per 100.000]]</f>
        <v>#VALUE!</v>
      </c>
    </row>
    <row r="95" spans="2:27" hidden="1" x14ac:dyDescent="0.55000000000000004">
      <c r="B95" s="59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3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2" t="e">
        <f>Tabelle4[[#This Row],[per 100.000]]</f>
        <v>#VALUE!</v>
      </c>
    </row>
    <row r="96" spans="2:27" hidden="1" x14ac:dyDescent="0.55000000000000004">
      <c r="B96" s="59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3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2" t="e">
        <f>Tabelle4[[#This Row],[per 100.000]]</f>
        <v>#VALUE!</v>
      </c>
    </row>
    <row r="97" spans="2:27" hidden="1" x14ac:dyDescent="0.55000000000000004">
      <c r="B97" s="59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3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2" t="e">
        <f>Tabelle4[[#This Row],[per 100.000]]</f>
        <v>#VALUE!</v>
      </c>
    </row>
    <row r="98" spans="2:27" hidden="1" x14ac:dyDescent="0.55000000000000004">
      <c r="B98" s="59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3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2" t="e">
        <f>Tabelle4[[#This Row],[per 100.000]]</f>
        <v>#VALUE!</v>
      </c>
    </row>
    <row r="99" spans="2:27" hidden="1" x14ac:dyDescent="0.55000000000000004">
      <c r="B99" s="59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3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2" t="e">
        <f>Tabelle4[[#This Row],[per 100.000]]</f>
        <v>#VALUE!</v>
      </c>
    </row>
    <row r="100" spans="2:27" hidden="1" x14ac:dyDescent="0.55000000000000004">
      <c r="B100" s="59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3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2" t="e">
        <f>Tabelle4[[#This Row],[per 100.000]]</f>
        <v>#VALUE!</v>
      </c>
    </row>
    <row r="101" spans="2:27" hidden="1" x14ac:dyDescent="0.55000000000000004">
      <c r="B101" s="59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3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2" t="e">
        <f>Tabelle4[[#This Row],[per 100.000]]</f>
        <v>#VALUE!</v>
      </c>
    </row>
    <row r="102" spans="2:27" hidden="1" x14ac:dyDescent="0.55000000000000004">
      <c r="B102" s="59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3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2" t="e">
        <f>Tabelle4[[#This Row],[per 100.000]]</f>
        <v>#VALUE!</v>
      </c>
    </row>
    <row r="103" spans="2:27" hidden="1" x14ac:dyDescent="0.55000000000000004">
      <c r="B103" s="59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3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2" t="e">
        <f>Tabelle4[[#This Row],[per 100.000]]</f>
        <v>#VALUE!</v>
      </c>
    </row>
    <row r="104" spans="2:27" hidden="1" x14ac:dyDescent="0.55000000000000004">
      <c r="B104" s="59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3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2" t="e">
        <f>Tabelle4[[#This Row],[per 100.000]]</f>
        <v>#VALUE!</v>
      </c>
    </row>
    <row r="105" spans="2:27" hidden="1" x14ac:dyDescent="0.55000000000000004">
      <c r="B105" s="59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3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2" t="e">
        <f>Tabelle4[[#This Row],[per 100.000]]</f>
        <v>#VALUE!</v>
      </c>
    </row>
    <row r="106" spans="2:27" hidden="1" x14ac:dyDescent="0.55000000000000004">
      <c r="B106" s="59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3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2" t="e">
        <f>Tabelle4[[#This Row],[per 100.000]]</f>
        <v>#VALUE!</v>
      </c>
    </row>
    <row r="107" spans="2:27" hidden="1" x14ac:dyDescent="0.55000000000000004">
      <c r="B107" s="59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3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2" t="e">
        <f>Tabelle4[[#This Row],[per 100.000]]</f>
        <v>#VALUE!</v>
      </c>
    </row>
    <row r="108" spans="2:27" hidden="1" x14ac:dyDescent="0.55000000000000004">
      <c r="B108" s="59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3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2" t="e">
        <f>Tabelle4[[#This Row],[per 100.000]]</f>
        <v>#VALUE!</v>
      </c>
    </row>
    <row r="109" spans="2:27" hidden="1" x14ac:dyDescent="0.55000000000000004">
      <c r="B109" s="59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3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2" t="e">
        <f>Tabelle4[[#This Row],[per 100.000]]</f>
        <v>#VALUE!</v>
      </c>
    </row>
    <row r="110" spans="2:27" hidden="1" x14ac:dyDescent="0.55000000000000004">
      <c r="B110" s="59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3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2" t="e">
        <f>Tabelle4[[#This Row],[per 100.000]]</f>
        <v>#VALUE!</v>
      </c>
    </row>
    <row r="111" spans="2:27" hidden="1" x14ac:dyDescent="0.55000000000000004">
      <c r="B111" s="59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3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2" t="e">
        <f>Tabelle4[[#This Row],[per 100.000]]</f>
        <v>#VALUE!</v>
      </c>
    </row>
    <row r="112" spans="2:27" hidden="1" x14ac:dyDescent="0.55000000000000004">
      <c r="B112" s="59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3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2" t="e">
        <f>Tabelle4[[#This Row],[per 100.000]]</f>
        <v>#VALUE!</v>
      </c>
    </row>
    <row r="113" spans="2:27" hidden="1" x14ac:dyDescent="0.55000000000000004">
      <c r="B113" s="59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3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2" t="e">
        <f>Tabelle4[[#This Row],[per 100.000]]</f>
        <v>#VALUE!</v>
      </c>
    </row>
    <row r="114" spans="2:27" hidden="1" x14ac:dyDescent="0.55000000000000004">
      <c r="B114" s="59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3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2" t="e">
        <f>Tabelle4[[#This Row],[per 100.000]]</f>
        <v>#VALUE!</v>
      </c>
    </row>
    <row r="115" spans="2:27" hidden="1" x14ac:dyDescent="0.55000000000000004">
      <c r="B115" s="59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3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2" t="e">
        <f>Tabelle4[[#This Row],[per 100.000]]</f>
        <v>#VALUE!</v>
      </c>
    </row>
    <row r="116" spans="2:27" hidden="1" x14ac:dyDescent="0.55000000000000004">
      <c r="B116" s="59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3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2" t="e">
        <f>Tabelle4[[#This Row],[per 100.000]]</f>
        <v>#VALUE!</v>
      </c>
    </row>
    <row r="117" spans="2:27" hidden="1" x14ac:dyDescent="0.55000000000000004">
      <c r="B117" s="59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3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2" t="e">
        <f>Tabelle4[[#This Row],[per 100.000]]</f>
        <v>#VALUE!</v>
      </c>
    </row>
    <row r="118" spans="2:27" hidden="1" x14ac:dyDescent="0.55000000000000004">
      <c r="B118" s="59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3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2" t="e">
        <f>Tabelle4[[#This Row],[per 100.000]]</f>
        <v>#VALUE!</v>
      </c>
    </row>
    <row r="119" spans="2:27" hidden="1" x14ac:dyDescent="0.55000000000000004">
      <c r="B119" s="59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3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2" t="e">
        <f>Tabelle4[[#This Row],[per 100.000]]</f>
        <v>#VALUE!</v>
      </c>
    </row>
    <row r="120" spans="2:27" hidden="1" x14ac:dyDescent="0.55000000000000004">
      <c r="B120" s="59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3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2" t="e">
        <f>Tabelle4[[#This Row],[per 100.000]]</f>
        <v>#VALUE!</v>
      </c>
    </row>
    <row r="121" spans="2:27" hidden="1" x14ac:dyDescent="0.55000000000000004">
      <c r="B121" s="59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3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2" t="e">
        <f>Tabelle4[[#This Row],[per 100.000]]</f>
        <v>#VALUE!</v>
      </c>
    </row>
    <row r="122" spans="2:27" hidden="1" x14ac:dyDescent="0.55000000000000004">
      <c r="B122" s="59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3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2" t="e">
        <f>Tabelle4[[#This Row],[per 100.000]]</f>
        <v>#VALUE!</v>
      </c>
    </row>
    <row r="123" spans="2:27" hidden="1" x14ac:dyDescent="0.55000000000000004">
      <c r="B123" s="59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3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2" t="e">
        <f>Tabelle4[[#This Row],[per 100.000]]</f>
        <v>#VALUE!</v>
      </c>
    </row>
    <row r="124" spans="2:27" hidden="1" x14ac:dyDescent="0.55000000000000004">
      <c r="B124" s="59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3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2" t="e">
        <f>Tabelle4[[#This Row],[per 100.000]]</f>
        <v>#VALUE!</v>
      </c>
    </row>
    <row r="125" spans="2:27" hidden="1" x14ac:dyDescent="0.55000000000000004">
      <c r="B125" s="59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3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2" t="e">
        <f>Tabelle4[[#This Row],[per 100.000]]</f>
        <v>#VALUE!</v>
      </c>
    </row>
    <row r="126" spans="2:27" hidden="1" x14ac:dyDescent="0.55000000000000004">
      <c r="B126" s="59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3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2" t="e">
        <f>Tabelle4[[#This Row],[per 100.000]]</f>
        <v>#VALUE!</v>
      </c>
    </row>
    <row r="127" spans="2:27" hidden="1" x14ac:dyDescent="0.55000000000000004">
      <c r="B127" s="59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3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2" t="e">
        <f>Tabelle4[[#This Row],[per 100.000]]</f>
        <v>#VALUE!</v>
      </c>
    </row>
    <row r="128" spans="2:27" hidden="1" x14ac:dyDescent="0.55000000000000004">
      <c r="B128" s="59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3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2" t="e">
        <f>Tabelle4[[#This Row],[per 100.000]]</f>
        <v>#VALUE!</v>
      </c>
    </row>
    <row r="129" spans="2:27" hidden="1" x14ac:dyDescent="0.55000000000000004">
      <c r="B129" s="59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3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2" t="e">
        <f>Tabelle4[[#This Row],[per 100.000]]</f>
        <v>#VALUE!</v>
      </c>
    </row>
    <row r="130" spans="2:27" hidden="1" x14ac:dyDescent="0.55000000000000004">
      <c r="B130" s="59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3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2" t="e">
        <f>Tabelle4[[#This Row],[per 100.000]]</f>
        <v>#VALUE!</v>
      </c>
    </row>
    <row r="131" spans="2:27" hidden="1" x14ac:dyDescent="0.55000000000000004">
      <c r="B131" s="59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3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2" t="e">
        <f>Tabelle4[[#This Row],[per 100.000]]</f>
        <v>#VALUE!</v>
      </c>
    </row>
    <row r="132" spans="2:27" hidden="1" x14ac:dyDescent="0.55000000000000004">
      <c r="B132" s="59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3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2" t="e">
        <f>Tabelle4[[#This Row],[per 100.000]]</f>
        <v>#VALUE!</v>
      </c>
    </row>
    <row r="133" spans="2:27" hidden="1" x14ac:dyDescent="0.55000000000000004">
      <c r="B133" s="59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3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2" t="e">
        <f>Tabelle4[[#This Row],[per 100.000]]</f>
        <v>#VALUE!</v>
      </c>
    </row>
    <row r="134" spans="2:27" hidden="1" x14ac:dyDescent="0.55000000000000004">
      <c r="B134" s="59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3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2" t="e">
        <f>Tabelle4[[#This Row],[per 100.000]]</f>
        <v>#VALUE!</v>
      </c>
    </row>
    <row r="135" spans="2:27" hidden="1" x14ac:dyDescent="0.55000000000000004">
      <c r="B135" s="59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3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2" t="e">
        <f>Tabelle4[[#This Row],[per 100.000]]</f>
        <v>#VALUE!</v>
      </c>
    </row>
    <row r="136" spans="2:27" hidden="1" x14ac:dyDescent="0.55000000000000004">
      <c r="B136" s="59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3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2" t="e">
        <f>Tabelle4[[#This Row],[per 100.000]]</f>
        <v>#VALUE!</v>
      </c>
    </row>
    <row r="137" spans="2:27" hidden="1" x14ac:dyDescent="0.55000000000000004">
      <c r="B137" s="59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3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2" t="e">
        <f>Tabelle4[[#This Row],[per 100.000]]</f>
        <v>#VALUE!</v>
      </c>
    </row>
    <row r="138" spans="2:27" hidden="1" x14ac:dyDescent="0.55000000000000004">
      <c r="B138" s="59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3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2" t="e">
        <f>Tabelle4[[#This Row],[per 100.000]]</f>
        <v>#VALUE!</v>
      </c>
    </row>
    <row r="139" spans="2:27" hidden="1" x14ac:dyDescent="0.55000000000000004">
      <c r="B139" s="59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3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2" t="e">
        <f>Tabelle4[[#This Row],[per 100.000]]</f>
        <v>#VALUE!</v>
      </c>
    </row>
    <row r="140" spans="2:27" hidden="1" x14ac:dyDescent="0.55000000000000004">
      <c r="B140" s="59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3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2" t="e">
        <f>Tabelle4[[#This Row],[per 100.000]]</f>
        <v>#VALUE!</v>
      </c>
    </row>
    <row r="141" spans="2:27" hidden="1" x14ac:dyDescent="0.55000000000000004">
      <c r="B141" s="59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3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2" t="e">
        <f>Tabelle4[[#This Row],[per 100.000]]</f>
        <v>#VALUE!</v>
      </c>
    </row>
    <row r="142" spans="2:27" hidden="1" x14ac:dyDescent="0.55000000000000004">
      <c r="B142" s="59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3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2" t="e">
        <f>Tabelle4[[#This Row],[per 100.000]]</f>
        <v>#VALUE!</v>
      </c>
    </row>
    <row r="143" spans="2:27" hidden="1" x14ac:dyDescent="0.55000000000000004">
      <c r="B143" s="59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3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2" t="e">
        <f>Tabelle4[[#This Row],[per 100.000]]</f>
        <v>#VALUE!</v>
      </c>
    </row>
    <row r="144" spans="2:27" hidden="1" x14ac:dyDescent="0.55000000000000004">
      <c r="B144" s="59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3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2" t="e">
        <f>Tabelle4[[#This Row],[per 100.000]]</f>
        <v>#VALUE!</v>
      </c>
    </row>
    <row r="145" spans="2:27" hidden="1" x14ac:dyDescent="0.55000000000000004">
      <c r="B145" s="59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3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2" t="e">
        <f>Tabelle4[[#This Row],[per 100.000]]</f>
        <v>#VALUE!</v>
      </c>
    </row>
    <row r="146" spans="2:27" hidden="1" x14ac:dyDescent="0.55000000000000004">
      <c r="B146" s="59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3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2" t="e">
        <f>Tabelle4[[#This Row],[per 100.000]]</f>
        <v>#VALUE!</v>
      </c>
    </row>
    <row r="147" spans="2:27" hidden="1" x14ac:dyDescent="0.55000000000000004">
      <c r="B147" s="59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3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2" t="e">
        <f>Tabelle4[[#This Row],[per 100.000]]</f>
        <v>#VALUE!</v>
      </c>
    </row>
    <row r="148" spans="2:27" hidden="1" x14ac:dyDescent="0.55000000000000004">
      <c r="B148" s="59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3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2" t="e">
        <f>Tabelle4[[#This Row],[per 100.000]]</f>
        <v>#VALUE!</v>
      </c>
    </row>
    <row r="149" spans="2:27" hidden="1" x14ac:dyDescent="0.55000000000000004">
      <c r="B149" s="59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3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2" t="e">
        <f>Tabelle4[[#This Row],[per 100.000]]</f>
        <v>#VALUE!</v>
      </c>
    </row>
    <row r="150" spans="2:27" hidden="1" x14ac:dyDescent="0.55000000000000004">
      <c r="B150" s="59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3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2" t="e">
        <f>Tabelle4[[#This Row],[per 100.000]]</f>
        <v>#VALUE!</v>
      </c>
    </row>
    <row r="151" spans="2:27" hidden="1" x14ac:dyDescent="0.55000000000000004">
      <c r="B151" s="59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3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2" t="e">
        <f>Tabelle4[[#This Row],[per 100.000]]</f>
        <v>#VALUE!</v>
      </c>
    </row>
    <row r="152" spans="2:27" hidden="1" x14ac:dyDescent="0.55000000000000004">
      <c r="B152" s="59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3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2" t="e">
        <f>Tabelle4[[#This Row],[per 100.000]]</f>
        <v>#VALUE!</v>
      </c>
    </row>
    <row r="153" spans="2:27" hidden="1" x14ac:dyDescent="0.55000000000000004">
      <c r="B153" s="59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3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2" t="e">
        <f>Tabelle4[[#This Row],[per 100.000]]</f>
        <v>#VALUE!</v>
      </c>
    </row>
    <row r="154" spans="2:27" hidden="1" x14ac:dyDescent="0.55000000000000004">
      <c r="B154" s="59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3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2" t="e">
        <f>Tabelle4[[#This Row],[per 100.000]]</f>
        <v>#VALUE!</v>
      </c>
    </row>
    <row r="155" spans="2:27" hidden="1" x14ac:dyDescent="0.55000000000000004">
      <c r="B155" s="59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3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2" t="e">
        <f>Tabelle4[[#This Row],[per 100.000]]</f>
        <v>#VALUE!</v>
      </c>
    </row>
    <row r="156" spans="2:27" hidden="1" x14ac:dyDescent="0.55000000000000004">
      <c r="B156" s="59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3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2" t="e">
        <f>Tabelle4[[#This Row],[per 100.000]]</f>
        <v>#VALUE!</v>
      </c>
    </row>
    <row r="157" spans="2:27" hidden="1" x14ac:dyDescent="0.55000000000000004">
      <c r="B157" s="59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3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2" t="e">
        <f>Tabelle4[[#This Row],[per 100.000]]</f>
        <v>#VALUE!</v>
      </c>
    </row>
    <row r="158" spans="2:27" hidden="1" x14ac:dyDescent="0.55000000000000004">
      <c r="B158" s="59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3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2" t="e">
        <f>Tabelle4[[#This Row],[per 100.000]]</f>
        <v>#VALUE!</v>
      </c>
    </row>
    <row r="159" spans="2:27" hidden="1" x14ac:dyDescent="0.55000000000000004">
      <c r="B159" s="59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3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2" t="e">
        <f>Tabelle4[[#This Row],[per 100.000]]</f>
        <v>#VALUE!</v>
      </c>
    </row>
    <row r="160" spans="2:27" hidden="1" x14ac:dyDescent="0.55000000000000004">
      <c r="B160" s="59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3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2" t="e">
        <f>Tabelle4[[#This Row],[per 100.000]]</f>
        <v>#VALUE!</v>
      </c>
    </row>
    <row r="161" spans="2:27" hidden="1" x14ac:dyDescent="0.55000000000000004">
      <c r="B161" s="59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3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2" t="e">
        <f>Tabelle4[[#This Row],[per 100.000]]</f>
        <v>#VALUE!</v>
      </c>
    </row>
    <row r="162" spans="2:27" hidden="1" x14ac:dyDescent="0.55000000000000004">
      <c r="B162" s="59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3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2" t="e">
        <f>Tabelle4[[#This Row],[per 100.000]]</f>
        <v>#VALUE!</v>
      </c>
    </row>
    <row r="163" spans="2:27" hidden="1" x14ac:dyDescent="0.55000000000000004">
      <c r="B163" s="59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3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2" t="e">
        <f>Tabelle4[[#This Row],[per 100.000]]</f>
        <v>#VALUE!</v>
      </c>
    </row>
    <row r="164" spans="2:27" hidden="1" x14ac:dyDescent="0.55000000000000004">
      <c r="B164" s="59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3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2" t="e">
        <f>Tabelle4[[#This Row],[per 100.000]]</f>
        <v>#VALUE!</v>
      </c>
    </row>
    <row r="165" spans="2:27" hidden="1" x14ac:dyDescent="0.55000000000000004">
      <c r="B165" s="59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3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2" t="e">
        <f>Tabelle4[[#This Row],[per 100.000]]</f>
        <v>#VALUE!</v>
      </c>
    </row>
    <row r="166" spans="2:27" hidden="1" x14ac:dyDescent="0.55000000000000004">
      <c r="B166" s="59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3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2" t="e">
        <f>Tabelle4[[#This Row],[per 100.000]]</f>
        <v>#VALUE!</v>
      </c>
    </row>
    <row r="167" spans="2:27" hidden="1" x14ac:dyDescent="0.55000000000000004">
      <c r="B167" s="59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3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2" t="e">
        <f>Tabelle4[[#This Row],[per 100.000]]</f>
        <v>#VALUE!</v>
      </c>
    </row>
    <row r="168" spans="2:27" hidden="1" x14ac:dyDescent="0.55000000000000004">
      <c r="B168" s="59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3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2" t="e">
        <f>Tabelle4[[#This Row],[per 100.000]]</f>
        <v>#VALUE!</v>
      </c>
    </row>
    <row r="169" spans="2:27" x14ac:dyDescent="0.55000000000000004">
      <c r="B169" s="59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3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2" t="e">
        <f>Tabelle4[[#This Row],[per 100.000]]</f>
        <v>#VALUE!</v>
      </c>
    </row>
    <row r="170" spans="2:27" x14ac:dyDescent="0.55000000000000004">
      <c r="B170" s="59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3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2" t="e">
        <f>Tabelle4[[#This Row],[per 100.000]]</f>
        <v>#VALUE!</v>
      </c>
    </row>
    <row r="171" spans="2:27" hidden="1" x14ac:dyDescent="0.55000000000000004">
      <c r="B171" s="59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3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2" t="e">
        <f>Tabelle4[[#This Row],[per 100.000]]</f>
        <v>#VALUE!</v>
      </c>
    </row>
    <row r="172" spans="2:27" hidden="1" x14ac:dyDescent="0.55000000000000004">
      <c r="B172" s="59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3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2" t="e">
        <f>Tabelle4[[#This Row],[per 100.000]]</f>
        <v>#VALUE!</v>
      </c>
    </row>
    <row r="173" spans="2:27" hidden="1" x14ac:dyDescent="0.55000000000000004">
      <c r="B173" s="59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3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2" t="e">
        <f>Tabelle4[[#This Row],[per 100.000]]</f>
        <v>#VALUE!</v>
      </c>
    </row>
    <row r="174" spans="2:27" hidden="1" x14ac:dyDescent="0.55000000000000004">
      <c r="B174" s="59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3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2" t="e">
        <f>Tabelle4[[#This Row],[per 100.000]]</f>
        <v>#VALUE!</v>
      </c>
    </row>
    <row r="175" spans="2:27" hidden="1" x14ac:dyDescent="0.55000000000000004">
      <c r="B175" s="59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3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2" t="e">
        <f>Tabelle4[[#This Row],[per 100.000]]</f>
        <v>#VALUE!</v>
      </c>
    </row>
    <row r="176" spans="2:27" hidden="1" x14ac:dyDescent="0.55000000000000004">
      <c r="B176" s="59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3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2" t="e">
        <f>Tabelle4[[#This Row],[per 100.000]]</f>
        <v>#VALUE!</v>
      </c>
    </row>
    <row r="177" spans="2:27" hidden="1" x14ac:dyDescent="0.55000000000000004">
      <c r="B177" s="59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3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2" t="e">
        <f>Tabelle4[[#This Row],[per 100.000]]</f>
        <v>#VALUE!</v>
      </c>
    </row>
    <row r="178" spans="2:27" hidden="1" x14ac:dyDescent="0.55000000000000004">
      <c r="B178" s="59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3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2" t="e">
        <f>Tabelle4[[#This Row],[per 100.000]]</f>
        <v>#VALUE!</v>
      </c>
    </row>
    <row r="179" spans="2:27" hidden="1" x14ac:dyDescent="0.55000000000000004">
      <c r="B179" s="59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3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2" t="e">
        <f>Tabelle4[[#This Row],[per 100.000]]</f>
        <v>#VALUE!</v>
      </c>
    </row>
    <row r="180" spans="2:27" hidden="1" x14ac:dyDescent="0.55000000000000004">
      <c r="B180" s="59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3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2" t="e">
        <f>Tabelle4[[#This Row],[per 100.000]]</f>
        <v>#VALUE!</v>
      </c>
    </row>
    <row r="181" spans="2:27" hidden="1" x14ac:dyDescent="0.55000000000000004">
      <c r="B181" s="59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3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2" t="e">
        <f>Tabelle4[[#This Row],[per 100.000]]</f>
        <v>#VALUE!</v>
      </c>
    </row>
    <row r="182" spans="2:27" hidden="1" x14ac:dyDescent="0.55000000000000004">
      <c r="B182" s="59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3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2" t="e">
        <f>Tabelle4[[#This Row],[per 100.000]]</f>
        <v>#VALUE!</v>
      </c>
    </row>
    <row r="183" spans="2:27" x14ac:dyDescent="0.55000000000000004">
      <c r="B183" s="59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3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2" t="e">
        <f>Tabelle4[[#This Row],[per 100.000]]</f>
        <v>#VALUE!</v>
      </c>
    </row>
    <row r="184" spans="2:27" hidden="1" x14ac:dyDescent="0.55000000000000004">
      <c r="B184" s="59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3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2" t="e">
        <f>Tabelle4[[#This Row],[per 100.000]]</f>
        <v>#VALUE!</v>
      </c>
    </row>
    <row r="185" spans="2:27" hidden="1" x14ac:dyDescent="0.55000000000000004">
      <c r="B185" s="59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955</v>
      </c>
      <c r="F185">
        <f>INDEX(_Death_Data,MATCH(Tabelle4[[#This Row],[Country]],_Death_Country,0),MATCH('Death for a Week'!F$7,_Death_Day,0))</f>
        <v>64256</v>
      </c>
      <c r="G185">
        <f>INDEX(_Death_Data,MATCH(Tabelle4[[#This Row],[Country]],_Death_Country,0),MATCH('Death for a Week'!G$7,_Death_Day,0))</f>
        <v>66125</v>
      </c>
      <c r="H185">
        <f>INDEX(_Death_Data,MATCH(Tabelle4[[#This Row],[Country]],_Death_Country,0),MATCH('Death for a Week'!H$7,_Death_Day,0))</f>
        <v>67681</v>
      </c>
      <c r="I185">
        <f>INDEX(_Death_Data,MATCH(Tabelle4[[#This Row],[Country]],_Death_Country,0),MATCH('Death for a Week'!I$7,_Death_Day,0))</f>
        <v>68777</v>
      </c>
      <c r="J185">
        <f>INDEX(_Death_Data,MATCH(Tabelle4[[#This Row],[Country]],_Death_Country,0),MATCH('Death for a Week'!J$7,_Death_Day,0))</f>
        <v>70086</v>
      </c>
      <c r="K185">
        <f>INDEX(_Death_Data,MATCH(Tabelle4[[#This Row],[Country]],_Death_Country,0),MATCH('Death for a Week'!K$7,_Death_Day,0))</f>
        <v>72393</v>
      </c>
      <c r="L185">
        <f>INDEX(_Death_Data,MATCH(Tabelle4[[#This Row],[Country]],_Death_Country,0),MATCH('Death for a Week'!L$7,_Death_Day,0))</f>
        <v>74851</v>
      </c>
      <c r="N185">
        <f t="shared" si="19"/>
        <v>2301</v>
      </c>
      <c r="O185">
        <f t="shared" si="20"/>
        <v>1869</v>
      </c>
      <c r="P185">
        <f t="shared" si="21"/>
        <v>1556</v>
      </c>
      <c r="Q185">
        <f t="shared" si="22"/>
        <v>1096</v>
      </c>
      <c r="R185">
        <f t="shared" si="23"/>
        <v>1309</v>
      </c>
      <c r="S185">
        <f t="shared" si="24"/>
        <v>2307</v>
      </c>
      <c r="T185">
        <f t="shared" si="25"/>
        <v>2458</v>
      </c>
      <c r="V185">
        <f t="shared" si="26"/>
        <v>12896</v>
      </c>
      <c r="W185" s="53" t="e">
        <f t="shared" si="27"/>
        <v>#VALUE!</v>
      </c>
      <c r="Y185" t="str">
        <f>Tabelle4[[#This Row],[Country]]</f>
        <v>US</v>
      </c>
      <c r="Z185">
        <f>Tabelle4[[#This Row],[Total Week]]</f>
        <v>12896</v>
      </c>
      <c r="AA185" s="52" t="e">
        <f>Tabelle4[[#This Row],[per 100.000]]</f>
        <v>#VALUE!</v>
      </c>
    </row>
    <row r="186" spans="2:27" hidden="1" x14ac:dyDescent="0.55000000000000004">
      <c r="B186" s="59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3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2" t="e">
        <f>Tabelle4[[#This Row],[per 100.000]]</f>
        <v>#VALUE!</v>
      </c>
    </row>
    <row r="187" spans="2:27" hidden="1" x14ac:dyDescent="0.55000000000000004">
      <c r="B187" s="59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3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2" t="e">
        <f>Tabelle4[[#This Row],[per 100.000]]</f>
        <v>#VALUE!</v>
      </c>
    </row>
    <row r="188" spans="2:27" hidden="1" x14ac:dyDescent="0.55000000000000004">
      <c r="B188" s="59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3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2" t="e">
        <f>Tabelle4[[#This Row],[per 100.000]]</f>
        <v>#VALUE!</v>
      </c>
    </row>
    <row r="189" spans="2:27" hidden="1" x14ac:dyDescent="0.55000000000000004">
      <c r="B189" s="59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3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2" t="e">
        <f>Tabelle4[[#This Row],[per 100.000]]</f>
        <v>#VALUE!</v>
      </c>
    </row>
    <row r="190" spans="2:27" hidden="1" x14ac:dyDescent="0.55000000000000004">
      <c r="B190" s="59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3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2" t="e">
        <f>Tabelle4[[#This Row],[per 100.000]]</f>
        <v>#VALUE!</v>
      </c>
    </row>
    <row r="191" spans="2:27" hidden="1" x14ac:dyDescent="0.55000000000000004">
      <c r="B191" s="59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3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2" t="e">
        <f>Tabelle4[[#This Row],[per 100.000]]</f>
        <v>#VALUE!</v>
      </c>
    </row>
    <row r="192" spans="2:27" hidden="1" x14ac:dyDescent="0.55000000000000004">
      <c r="B192" s="59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3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2" t="e">
        <f>Tabelle4[[#This Row],[per 100.000]]</f>
        <v>#VALUE!</v>
      </c>
    </row>
    <row r="193" spans="2:27" hidden="1" x14ac:dyDescent="0.55000000000000004">
      <c r="B193" s="59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3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2" t="e">
        <f>Tabelle4[[#This Row],[per 100.000]]</f>
        <v>#VALUE!</v>
      </c>
    </row>
    <row r="194" spans="2:27" hidden="1" x14ac:dyDescent="0.55000000000000004">
      <c r="B194" s="59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3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2" t="e">
        <f>Tabelle4[[#This Row],[per 100.000]]</f>
        <v>#VALUE!</v>
      </c>
    </row>
    <row r="195" spans="2:27" hidden="1" x14ac:dyDescent="0.55000000000000004">
      <c r="B195" s="59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3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2" t="e">
        <f>Tabelle4[[#This Row],[per 100.000]]</f>
        <v>#N/A</v>
      </c>
    </row>
    <row r="196" spans="2:27" hidden="1" x14ac:dyDescent="0.55000000000000004">
      <c r="B196" s="59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3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2" t="e">
        <f>Tabelle4[[#This Row],[per 100.000]]</f>
        <v>#N/A</v>
      </c>
    </row>
    <row r="197" spans="2:27" hidden="1" x14ac:dyDescent="0.55000000000000004">
      <c r="B197" s="59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3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2" t="e">
        <f>Tabelle4[[#This Row],[per 100.000]]</f>
        <v>#N/A</v>
      </c>
    </row>
    <row r="198" spans="2:27" hidden="1" x14ac:dyDescent="0.55000000000000004">
      <c r="B198" s="59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3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2" t="e">
        <f>Tabelle4[[#This Row],[per 100.000]]</f>
        <v>#VALUE!</v>
      </c>
    </row>
    <row r="199" spans="2:27" hidden="1" x14ac:dyDescent="0.55000000000000004">
      <c r="B199" s="59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3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2" t="e">
        <f>Tabelle4[[#This Row],[per 100.000]]</f>
        <v>#N/A</v>
      </c>
    </row>
    <row r="200" spans="2:27" hidden="1" x14ac:dyDescent="0.55000000000000004">
      <c r="B200" s="59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3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2" t="e">
        <f>Tabelle4[[#This Row],[per 100.000]]</f>
        <v>#VALUE!</v>
      </c>
    </row>
    <row r="201" spans="2:27" hidden="1" x14ac:dyDescent="0.55000000000000004">
      <c r="B201" s="59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3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2" t="e">
        <f>Tabelle4[[#This Row],[per 100.000]]</f>
        <v>#VALUE!</v>
      </c>
    </row>
    <row r="202" spans="2:27" hidden="1" x14ac:dyDescent="0.55000000000000004">
      <c r="B202" s="59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3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2" t="e">
        <f>Tabelle4[[#This Row],[per 100.000]]</f>
        <v>#VALUE!</v>
      </c>
    </row>
    <row r="203" spans="2:27" hidden="1" x14ac:dyDescent="0.55000000000000004">
      <c r="B203" s="59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3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2" t="e">
        <f>Tabelle4[[#This Row],[per 100.000]]</f>
        <v>#VALUE!</v>
      </c>
    </row>
    <row r="204" spans="2:27" hidden="1" x14ac:dyDescent="0.55000000000000004">
      <c r="B204" s="59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3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2" t="e">
        <f>Tabelle4[[#This Row],[per 100.000]]</f>
        <v>#VALUE!</v>
      </c>
    </row>
    <row r="205" spans="2:27" hidden="1" x14ac:dyDescent="0.55000000000000004">
      <c r="B205" s="59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3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2" t="e">
        <f>Tabelle4[[#This Row],[per 100.000]]</f>
        <v>#VALUE!</v>
      </c>
    </row>
    <row r="206" spans="2:27" hidden="1" x14ac:dyDescent="0.55000000000000004">
      <c r="B206" s="59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3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2" t="e">
        <f>Tabelle4[[#This Row],[per 100.000]]</f>
        <v>#VALUE!</v>
      </c>
    </row>
    <row r="207" spans="2:27" hidden="1" x14ac:dyDescent="0.55000000000000004">
      <c r="B207" s="59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3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2" t="e">
        <f>Tabelle4[[#This Row],[per 100.000]]</f>
        <v>#VALUE!</v>
      </c>
    </row>
    <row r="208" spans="2:27" hidden="1" x14ac:dyDescent="0.55000000000000004">
      <c r="B208" s="59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3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2" t="e">
        <f>Tabelle4[[#This Row],[per 100.000]]</f>
        <v>#VALUE!</v>
      </c>
    </row>
    <row r="209" spans="2:27" hidden="1" x14ac:dyDescent="0.55000000000000004">
      <c r="B209" s="59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3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2" t="e">
        <f>Tabelle4[[#This Row],[per 100.000]]</f>
        <v>#VALUE!</v>
      </c>
    </row>
    <row r="210" spans="2:27" hidden="1" x14ac:dyDescent="0.55000000000000004">
      <c r="B210" s="59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3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2" t="e">
        <f>Tabelle4[[#This Row],[per 100.000]]</f>
        <v>#VALUE!</v>
      </c>
    </row>
    <row r="211" spans="2:27" hidden="1" x14ac:dyDescent="0.55000000000000004">
      <c r="B211" s="59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3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2" t="e">
        <f>Tabelle4[[#This Row],[per 100.000]]</f>
        <v>#VALUE!</v>
      </c>
    </row>
    <row r="212" spans="2:27" hidden="1" x14ac:dyDescent="0.55000000000000004">
      <c r="B212" s="59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3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2" t="e">
        <f>Tabelle4[[#This Row],[per 100.000]]</f>
        <v>#VALUE!</v>
      </c>
    </row>
    <row r="213" spans="2:27" hidden="1" x14ac:dyDescent="0.55000000000000004">
      <c r="B213" s="59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3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2" t="e">
        <f>Tabelle4[[#This Row],[per 100.000]]</f>
        <v>#VALUE!</v>
      </c>
    </row>
    <row r="214" spans="2:27" hidden="1" x14ac:dyDescent="0.55000000000000004">
      <c r="B214" s="59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3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2" t="e">
        <f>Tabelle4[[#This Row],[per 100.000]]</f>
        <v>#VALUE!</v>
      </c>
    </row>
    <row r="215" spans="2:27" hidden="1" x14ac:dyDescent="0.55000000000000004">
      <c r="B215" s="59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3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2" t="e">
        <f>Tabelle4[[#This Row],[per 100.000]]</f>
        <v>#VALUE!</v>
      </c>
    </row>
    <row r="216" spans="2:27" hidden="1" x14ac:dyDescent="0.55000000000000004">
      <c r="B216" s="59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3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2" t="e">
        <f>Tabelle4[[#This Row],[per 100.000]]</f>
        <v>#VALUE!</v>
      </c>
    </row>
    <row r="217" spans="2:27" hidden="1" x14ac:dyDescent="0.55000000000000004">
      <c r="B217" s="59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3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2" t="e">
        <f>Tabelle4[[#This Row],[per 100.000]]</f>
        <v>#VALUE!</v>
      </c>
    </row>
    <row r="218" spans="2:27" hidden="1" x14ac:dyDescent="0.55000000000000004">
      <c r="B218" s="59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3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2" t="e">
        <f>Tabelle4[[#This Row],[per 100.000]]</f>
        <v>#VALUE!</v>
      </c>
    </row>
    <row r="219" spans="2:27" hidden="1" x14ac:dyDescent="0.55000000000000004">
      <c r="B219" s="59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3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2" t="e">
        <f>Tabelle4[[#This Row],[per 100.000]]</f>
        <v>#VALUE!</v>
      </c>
    </row>
    <row r="220" spans="2:27" hidden="1" x14ac:dyDescent="0.55000000000000004">
      <c r="B220" s="59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3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2" t="e">
        <f>Tabelle4[[#This Row],[per 100.000]]</f>
        <v>#VALUE!</v>
      </c>
    </row>
    <row r="221" spans="2:27" hidden="1" x14ac:dyDescent="0.55000000000000004">
      <c r="B221" s="59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3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2" t="e">
        <f>Tabelle4[[#This Row],[per 100.000]]</f>
        <v>#VALUE!</v>
      </c>
    </row>
    <row r="222" spans="2:27" hidden="1" x14ac:dyDescent="0.55000000000000004">
      <c r="B222" s="59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3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2" t="e">
        <f>Tabelle4[[#This Row],[per 100.000]]</f>
        <v>#VALUE!</v>
      </c>
    </row>
    <row r="223" spans="2:27" hidden="1" x14ac:dyDescent="0.55000000000000004">
      <c r="B223" s="59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3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2" t="e">
        <f>Tabelle4[[#This Row],[per 100.000]]</f>
        <v>#VALUE!</v>
      </c>
    </row>
    <row r="224" spans="2:27" hidden="1" x14ac:dyDescent="0.55000000000000004">
      <c r="B224" s="59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3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2" t="e">
        <f>Tabelle4[[#This Row],[per 100.000]]</f>
        <v>#VALUE!</v>
      </c>
    </row>
    <row r="225" spans="2:27" hidden="1" x14ac:dyDescent="0.55000000000000004">
      <c r="B225" s="59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3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2" t="e">
        <f>Tabelle4[[#This Row],[per 100.000]]</f>
        <v>#VALUE!</v>
      </c>
    </row>
    <row r="226" spans="2:27" hidden="1" x14ac:dyDescent="0.55000000000000004">
      <c r="B226" s="59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3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2" t="e">
        <f>Tabelle4[[#This Row],[per 100.000]]</f>
        <v>#VALUE!</v>
      </c>
    </row>
    <row r="227" spans="2:27" hidden="1" x14ac:dyDescent="0.55000000000000004">
      <c r="B227" s="59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3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2" t="e">
        <f>Tabelle4[[#This Row],[per 100.000]]</f>
        <v>#VALUE!</v>
      </c>
    </row>
    <row r="228" spans="2:27" hidden="1" x14ac:dyDescent="0.55000000000000004">
      <c r="B228" s="59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3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2" t="e">
        <f>Tabelle4[[#This Row],[per 100.000]]</f>
        <v>#VALUE!</v>
      </c>
    </row>
    <row r="229" spans="2:27" hidden="1" x14ac:dyDescent="0.55000000000000004">
      <c r="B229" s="59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3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2" t="e">
        <f>Tabelle4[[#This Row],[per 100.000]]</f>
        <v>#VALUE!</v>
      </c>
    </row>
    <row r="230" spans="2:27" hidden="1" x14ac:dyDescent="0.55000000000000004">
      <c r="B230" s="59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3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2" t="e">
        <f>Tabelle4[[#This Row],[per 100.000]]</f>
        <v>#VALUE!</v>
      </c>
    </row>
    <row r="231" spans="2:27" hidden="1" x14ac:dyDescent="0.55000000000000004">
      <c r="B231" s="59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4180</v>
      </c>
      <c r="F231">
        <f>INDEX(_Death_Data,MATCH(Tabelle4[[#This Row],[Country]],_Death_Country,0),MATCH('Death for a Week'!F$7,_Death_Day,0))</f>
        <v>24552</v>
      </c>
      <c r="G231">
        <f>INDEX(_Death_Data,MATCH(Tabelle4[[#This Row],[Country]],_Death_Country,0),MATCH('Death for a Week'!G$7,_Death_Day,0))</f>
        <v>24921</v>
      </c>
      <c r="H231">
        <f>INDEX(_Death_Data,MATCH(Tabelle4[[#This Row],[Country]],_Death_Country,0),MATCH('Death for a Week'!H$7,_Death_Day,0))</f>
        <v>25211</v>
      </c>
      <c r="I231">
        <f>INDEX(_Death_Data,MATCH(Tabelle4[[#This Row],[Country]],_Death_Country,0),MATCH('Death for a Week'!I$7,_Death_Day,0))</f>
        <v>25495</v>
      </c>
      <c r="J231">
        <f>INDEX(_Death_Data,MATCH(Tabelle4[[#This Row],[Country]],_Death_Country,0),MATCH('Death for a Week'!J$7,_Death_Day,0))</f>
        <v>25848</v>
      </c>
      <c r="K231">
        <f>INDEX(_Death_Data,MATCH(Tabelle4[[#This Row],[Country]],_Death_Country,0),MATCH('Death for a Week'!K$7,_Death_Day,0))</f>
        <v>26130</v>
      </c>
      <c r="L231">
        <f>INDEX(_Death_Data,MATCH(Tabelle4[[#This Row],[Country]],_Death_Country,0),MATCH('Death for a Week'!L$7,_Death_Day,0))</f>
        <v>26699</v>
      </c>
      <c r="N231">
        <f t="shared" si="28"/>
        <v>372</v>
      </c>
      <c r="O231">
        <f t="shared" si="29"/>
        <v>369</v>
      </c>
      <c r="P231">
        <f t="shared" si="30"/>
        <v>290</v>
      </c>
      <c r="Q231">
        <f t="shared" si="31"/>
        <v>284</v>
      </c>
      <c r="R231">
        <f t="shared" si="32"/>
        <v>353</v>
      </c>
      <c r="S231">
        <f t="shared" si="33"/>
        <v>282</v>
      </c>
      <c r="T231">
        <f t="shared" si="34"/>
        <v>569</v>
      </c>
      <c r="V231">
        <f t="shared" si="35"/>
        <v>2519</v>
      </c>
      <c r="W231" s="53" t="e">
        <f t="shared" si="36"/>
        <v>#VALUE!</v>
      </c>
      <c r="Y231" t="str">
        <f>Tabelle4[[#This Row],[Country]]</f>
        <v>New York</v>
      </c>
      <c r="Z231">
        <f>Tabelle4[[#This Row],[Total Week]]</f>
        <v>2519</v>
      </c>
      <c r="AA231" s="52" t="e">
        <f>Tabelle4[[#This Row],[per 100.000]]</f>
        <v>#VALUE!</v>
      </c>
    </row>
    <row r="232" spans="2:27" hidden="1" x14ac:dyDescent="0.55000000000000004">
      <c r="B232" s="59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3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2" t="e">
        <f>Tabelle4[[#This Row],[per 100.000]]</f>
        <v>#VALUE!</v>
      </c>
    </row>
    <row r="233" spans="2:27" hidden="1" x14ac:dyDescent="0.55000000000000004">
      <c r="B233" s="59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3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2" t="e">
        <f>Tabelle4[[#This Row],[per 100.000]]</f>
        <v>#VALUE!</v>
      </c>
    </row>
    <row r="234" spans="2:27" hidden="1" x14ac:dyDescent="0.55000000000000004">
      <c r="B234" s="59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3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2" t="e">
        <f>Tabelle4[[#This Row],[per 100.000]]</f>
        <v>#VALUE!</v>
      </c>
    </row>
    <row r="235" spans="2:27" hidden="1" x14ac:dyDescent="0.55000000000000004">
      <c r="B235" s="59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3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2" t="e">
        <f>Tabelle4[[#This Row],[per 100.000]]</f>
        <v>#VALUE!</v>
      </c>
    </row>
    <row r="236" spans="2:27" hidden="1" x14ac:dyDescent="0.55000000000000004">
      <c r="B236" s="59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3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2" t="e">
        <f>Tabelle4[[#This Row],[per 100.000]]</f>
        <v>#VALUE!</v>
      </c>
    </row>
    <row r="237" spans="2:27" hidden="1" x14ac:dyDescent="0.55000000000000004">
      <c r="B237" s="59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3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2" t="e">
        <f>Tabelle4[[#This Row],[per 100.000]]</f>
        <v>#VALUE!</v>
      </c>
    </row>
    <row r="238" spans="2:27" hidden="1" x14ac:dyDescent="0.55000000000000004">
      <c r="B238" s="59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3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2" t="e">
        <f>Tabelle4[[#This Row],[per 100.000]]</f>
        <v>#VALUE!</v>
      </c>
    </row>
    <row r="239" spans="2:27" hidden="1" x14ac:dyDescent="0.55000000000000004">
      <c r="B239" s="59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3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2" t="e">
        <f>Tabelle4[[#This Row],[per 100.000]]</f>
        <v>#VALUE!</v>
      </c>
    </row>
    <row r="240" spans="2:27" hidden="1" x14ac:dyDescent="0.55000000000000004">
      <c r="B240" s="59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3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2" t="e">
        <f>Tabelle4[[#This Row],[per 100.000]]</f>
        <v>#VALUE!</v>
      </c>
    </row>
    <row r="241" spans="2:29" hidden="1" x14ac:dyDescent="0.55000000000000004">
      <c r="B241" s="59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3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2" t="e">
        <f>Tabelle4[[#This Row],[per 100.000]]</f>
        <v>#VALUE!</v>
      </c>
    </row>
    <row r="242" spans="2:29" hidden="1" x14ac:dyDescent="0.55000000000000004">
      <c r="B242" s="59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3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2" t="e">
        <f>Tabelle4[[#This Row],[per 100.000]]</f>
        <v>#VALUE!</v>
      </c>
    </row>
    <row r="243" spans="2:29" hidden="1" x14ac:dyDescent="0.55000000000000004">
      <c r="B243" s="59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3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2" t="e">
        <f>Tabelle4[[#This Row],[per 100.000]]</f>
        <v>#VALUE!</v>
      </c>
    </row>
    <row r="244" spans="2:29" hidden="1" x14ac:dyDescent="0.55000000000000004">
      <c r="B244" s="59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3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2" t="e">
        <f>Tabelle4[[#This Row],[per 100.000]]</f>
        <v>#VALUE!</v>
      </c>
    </row>
    <row r="245" spans="2:29" hidden="1" x14ac:dyDescent="0.55000000000000004">
      <c r="B245" s="59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3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2" t="e">
        <f>Tabelle4[[#This Row],[per 100.000]]</f>
        <v>#VALUE!</v>
      </c>
    </row>
    <row r="246" spans="2:29" hidden="1" x14ac:dyDescent="0.55000000000000004">
      <c r="B246" s="59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3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2" t="e">
        <f>Tabelle4[[#This Row],[per 100.000]]</f>
        <v>#VALUE!</v>
      </c>
    </row>
    <row r="247" spans="2:29" hidden="1" x14ac:dyDescent="0.55000000000000004">
      <c r="B247" s="59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3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2" t="e">
        <f>Tabelle4[[#This Row],[per 100.000]]</f>
        <v>#VALUE!</v>
      </c>
    </row>
    <row r="248" spans="2:29" hidden="1" x14ac:dyDescent="0.55000000000000004">
      <c r="B248" s="59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3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2" t="e">
        <f>Tabelle4[[#This Row],[per 100.000]]</f>
        <v>#VALUE!</v>
      </c>
    </row>
    <row r="249" spans="2:29" hidden="1" x14ac:dyDescent="0.55000000000000004">
      <c r="B249" s="59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3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2" t="e">
        <f>Tabelle4[[#This Row],[per 100.000]]</f>
        <v>#VALUE!</v>
      </c>
    </row>
    <row r="250" spans="2:29" hidden="1" x14ac:dyDescent="0.55000000000000004">
      <c r="B250" s="59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3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2" t="e">
        <f>Tabelle4[[#This Row],[per 100.000]]</f>
        <v>#VALUE!</v>
      </c>
    </row>
    <row r="251" spans="2:29" hidden="1" x14ac:dyDescent="0.55000000000000004">
      <c r="B251" s="59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3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2" t="e">
        <f>Tabelle4[[#This Row],[per 100.000]]</f>
        <v>#VALUE!</v>
      </c>
    </row>
    <row r="252" spans="2:29" hidden="1" x14ac:dyDescent="0.55000000000000004">
      <c r="B252" s="59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2</v>
      </c>
      <c r="F252">
        <f>INDEX(_Death_Data,MATCH(Tabelle4[[#This Row],[Country]],_Death_Country,0),MATCH('Death for a Week'!F$7,_Death_Day,0))</f>
        <v>0</v>
      </c>
      <c r="G252">
        <f>INDEX(_Death_Data,MATCH(Tabelle4[[#This Row],[Country]],_Death_Country,0),MATCH('Death for a Week'!G$7,_Death_Day,0))</f>
        <v>0</v>
      </c>
      <c r="H252">
        <f>INDEX(_Death_Data,MATCH(Tabelle4[[#This Row],[Country]],_Death_Country,0),MATCH('Death for a Week'!H$7,_Death_Day,0))</f>
        <v>0</v>
      </c>
      <c r="I252">
        <f>INDEX(_Death_Data,MATCH(Tabelle4[[#This Row],[Country]],_Death_Country,0),MATCH('Death for a Week'!I$7,_Death_Day,0))</f>
        <v>0</v>
      </c>
      <c r="J252">
        <f>INDEX(_Death_Data,MATCH(Tabelle4[[#This Row],[Country]],_Death_Country,0),MATCH('Death for a Week'!J$7,_Death_Day,0))</f>
        <v>3</v>
      </c>
      <c r="K252">
        <f>INDEX(_Death_Data,MATCH(Tabelle4[[#This Row],[Country]],_Death_Country,0),MATCH('Death for a Week'!K$7,_Death_Day,0))</f>
        <v>3</v>
      </c>
      <c r="L252">
        <f>INDEX(_Death_Data,MATCH(Tabelle4[[#This Row],[Country]],_Death_Country,0),MATCH('Death for a Week'!L$7,_Death_Day,0))</f>
        <v>0</v>
      </c>
      <c r="N252">
        <f t="shared" si="28"/>
        <v>-2</v>
      </c>
      <c r="O252">
        <f t="shared" si="29"/>
        <v>0</v>
      </c>
      <c r="P252">
        <f t="shared" si="30"/>
        <v>0</v>
      </c>
      <c r="Q252">
        <f t="shared" si="31"/>
        <v>0</v>
      </c>
      <c r="R252">
        <f t="shared" si="32"/>
        <v>3</v>
      </c>
      <c r="S252">
        <f t="shared" si="33"/>
        <v>0</v>
      </c>
      <c r="T252">
        <f t="shared" si="34"/>
        <v>-3</v>
      </c>
      <c r="V252">
        <f t="shared" si="35"/>
        <v>-2</v>
      </c>
      <c r="W252" s="53" t="e">
        <f t="shared" si="36"/>
        <v>#VALUE!</v>
      </c>
      <c r="Y252" t="str">
        <f>Tabelle4[[#This Row],[Country]]</f>
        <v>GeorgiaUS</v>
      </c>
      <c r="Z252">
        <f>Tabelle4[[#This Row],[Total Week]]</f>
        <v>-2</v>
      </c>
      <c r="AA252" s="52" t="e">
        <f>Tabelle4[[#This Row],[per 100.000]]</f>
        <v>#VALUE!</v>
      </c>
    </row>
    <row r="253" spans="2:29" hidden="1" x14ac:dyDescent="0.55000000000000004">
      <c r="B253" s="59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3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GL499"/>
  <sheetViews>
    <sheetView topLeftCell="B4" workbookViewId="0">
      <selection activeCell="FG248" sqref="FG248"/>
    </sheetView>
  </sheetViews>
  <sheetFormatPr baseColWidth="10" defaultRowHeight="14.4" x14ac:dyDescent="0.55000000000000004"/>
  <cols>
    <col min="1" max="1" width="26.7890625" bestFit="1" customWidth="1"/>
    <col min="2" max="160" width="19.7890625" bestFit="1" customWidth="1"/>
    <col min="161" max="161" width="20.41796875" bestFit="1" customWidth="1"/>
    <col min="162" max="162" width="19.7890625" bestFit="1" customWidth="1"/>
    <col min="163" max="163" width="20.41796875" bestFit="1" customWidth="1"/>
  </cols>
  <sheetData>
    <row r="2" spans="1:19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</row>
    <row r="3" spans="1:19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39</v>
      </c>
      <c r="FF3" t="s">
        <v>805</v>
      </c>
      <c r="FG3" t="s">
        <v>840</v>
      </c>
      <c r="GL3">
        <v>1</v>
      </c>
    </row>
    <row r="4" spans="1:19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s="22">
        <v>569</v>
      </c>
      <c r="EW4" s="22">
        <v>581</v>
      </c>
      <c r="EX4" s="22">
        <v>598</v>
      </c>
      <c r="EY4" s="22">
        <v>618</v>
      </c>
      <c r="EZ4" s="22">
        <v>639</v>
      </c>
      <c r="FA4" s="22">
        <v>675</v>
      </c>
      <c r="FB4" s="22">
        <v>683</v>
      </c>
      <c r="FC4" s="22">
        <v>703</v>
      </c>
      <c r="FD4" s="22">
        <v>721</v>
      </c>
      <c r="FE4" s="22">
        <v>733</v>
      </c>
      <c r="FF4" s="22">
        <v>746</v>
      </c>
      <c r="FG4" s="22">
        <v>774</v>
      </c>
      <c r="FH4" t="e">
        <v>#N/A</v>
      </c>
      <c r="FI4" t="e">
        <v>#N/A</v>
      </c>
      <c r="FJ4" t="e">
        <v>#N/A</v>
      </c>
      <c r="FK4" t="e">
        <v>#N/A</v>
      </c>
      <c r="FL4" t="e">
        <v>#N/A</v>
      </c>
      <c r="FM4" t="e">
        <v>#N/A</v>
      </c>
      <c r="FN4" t="e">
        <v>#N/A</v>
      </c>
      <c r="FO4" t="e">
        <v>#N/A</v>
      </c>
      <c r="FP4" t="e">
        <v>#N/A</v>
      </c>
      <c r="FQ4" t="e">
        <v>#N/A</v>
      </c>
      <c r="FR4" t="e">
        <v>#N/A</v>
      </c>
      <c r="FS4" t="e">
        <v>#N/A</v>
      </c>
      <c r="FT4" t="e">
        <v>#N/A</v>
      </c>
      <c r="FU4" t="e">
        <v>#N/A</v>
      </c>
      <c r="FV4" t="e">
        <v>#N/A</v>
      </c>
      <c r="FW4" t="e">
        <v>#N/A</v>
      </c>
      <c r="FX4" t="e">
        <v>#N/A</v>
      </c>
      <c r="FY4" t="e">
        <v>#N/A</v>
      </c>
      <c r="FZ4" t="e">
        <v>#N/A</v>
      </c>
      <c r="GA4" t="e">
        <v>#N/A</v>
      </c>
      <c r="GB4" t="e">
        <v>#N/A</v>
      </c>
      <c r="GC4" t="e">
        <v>#N/A</v>
      </c>
      <c r="GD4" t="e">
        <v>#N/A</v>
      </c>
      <c r="GE4" t="e">
        <v>#N/A</v>
      </c>
      <c r="GF4" t="e">
        <v>#N/A</v>
      </c>
      <c r="GG4" t="e">
        <v>#N/A</v>
      </c>
      <c r="GH4" t="e">
        <v>#N/A</v>
      </c>
      <c r="GI4" t="e">
        <v>#N/A</v>
      </c>
      <c r="GJ4" t="e">
        <v>#N/A</v>
      </c>
      <c r="GK4" t="e">
        <v>#N/A</v>
      </c>
      <c r="GL4">
        <v>1</v>
      </c>
    </row>
    <row r="5" spans="1:19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s="22">
        <v>43</v>
      </c>
      <c r="EW5" s="22">
        <v>44</v>
      </c>
      <c r="EX5" s="22">
        <v>44</v>
      </c>
      <c r="EY5" s="22">
        <v>45</v>
      </c>
      <c r="EZ5" s="22">
        <v>47</v>
      </c>
      <c r="FA5" s="22">
        <v>49</v>
      </c>
      <c r="FB5" s="22">
        <v>51</v>
      </c>
      <c r="FC5" s="22">
        <v>53</v>
      </c>
      <c r="FD5" s="22">
        <v>55</v>
      </c>
      <c r="FE5" s="22">
        <v>58</v>
      </c>
      <c r="FF5" s="22">
        <v>62</v>
      </c>
      <c r="FG5" s="22">
        <v>65</v>
      </c>
      <c r="FH5" t="e">
        <v>#N/A</v>
      </c>
      <c r="FI5" t="e">
        <v>#N/A</v>
      </c>
      <c r="FJ5" t="e">
        <v>#N/A</v>
      </c>
      <c r="FK5" t="e">
        <v>#N/A</v>
      </c>
      <c r="FL5" t="e">
        <v>#N/A</v>
      </c>
      <c r="FM5" t="e">
        <v>#N/A</v>
      </c>
      <c r="FN5" t="e">
        <v>#N/A</v>
      </c>
      <c r="FO5" t="e">
        <v>#N/A</v>
      </c>
      <c r="FP5" t="e">
        <v>#N/A</v>
      </c>
      <c r="FQ5" t="e">
        <v>#N/A</v>
      </c>
      <c r="FR5" t="e">
        <v>#N/A</v>
      </c>
      <c r="FS5" t="e">
        <v>#N/A</v>
      </c>
      <c r="FT5" t="e">
        <v>#N/A</v>
      </c>
      <c r="FU5" t="e">
        <v>#N/A</v>
      </c>
      <c r="FV5" t="e">
        <v>#N/A</v>
      </c>
      <c r="FW5" t="e">
        <v>#N/A</v>
      </c>
      <c r="FX5" t="e">
        <v>#N/A</v>
      </c>
      <c r="FY5" t="e">
        <v>#N/A</v>
      </c>
      <c r="FZ5" t="e">
        <v>#N/A</v>
      </c>
      <c r="GA5" t="e">
        <v>#N/A</v>
      </c>
      <c r="GB5" t="e">
        <v>#N/A</v>
      </c>
      <c r="GC5" t="e">
        <v>#N/A</v>
      </c>
      <c r="GD5" t="e">
        <v>#N/A</v>
      </c>
      <c r="GE5" t="e">
        <v>#N/A</v>
      </c>
      <c r="GF5" t="e">
        <v>#N/A</v>
      </c>
      <c r="GG5" t="e">
        <v>#N/A</v>
      </c>
      <c r="GH5" t="e">
        <v>#N/A</v>
      </c>
      <c r="GI5" t="e">
        <v>#N/A</v>
      </c>
      <c r="GJ5" t="e">
        <v>#N/A</v>
      </c>
      <c r="GK5" t="e">
        <v>#N/A</v>
      </c>
      <c r="GL5">
        <v>1</v>
      </c>
    </row>
    <row r="6" spans="1:19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s="22">
        <v>837</v>
      </c>
      <c r="EW6" s="22">
        <v>845</v>
      </c>
      <c r="EX6" s="22">
        <v>852</v>
      </c>
      <c r="EY6" s="22">
        <v>861</v>
      </c>
      <c r="EZ6" s="22">
        <v>869</v>
      </c>
      <c r="FA6" s="22">
        <v>878</v>
      </c>
      <c r="FB6" s="22">
        <v>885</v>
      </c>
      <c r="FC6" s="22">
        <v>892</v>
      </c>
      <c r="FD6" s="22">
        <v>897</v>
      </c>
      <c r="FE6" s="22">
        <v>905</v>
      </c>
      <c r="FF6" s="22">
        <v>912</v>
      </c>
      <c r="FG6" s="22">
        <v>920</v>
      </c>
      <c r="FH6" t="e">
        <v>#N/A</v>
      </c>
      <c r="FI6" t="e">
        <v>#N/A</v>
      </c>
      <c r="FJ6" t="e">
        <v>#N/A</v>
      </c>
      <c r="FK6" t="e">
        <v>#N/A</v>
      </c>
      <c r="FL6" t="e">
        <v>#N/A</v>
      </c>
      <c r="FM6" t="e">
        <v>#N/A</v>
      </c>
      <c r="FN6" t="e">
        <v>#N/A</v>
      </c>
      <c r="FO6" t="e">
        <v>#N/A</v>
      </c>
      <c r="FP6" t="e">
        <v>#N/A</v>
      </c>
      <c r="FQ6" t="e">
        <v>#N/A</v>
      </c>
      <c r="FR6" t="e">
        <v>#N/A</v>
      </c>
      <c r="FS6" t="e">
        <v>#N/A</v>
      </c>
      <c r="FT6" t="e">
        <v>#N/A</v>
      </c>
      <c r="FU6" t="e">
        <v>#N/A</v>
      </c>
      <c r="FV6" t="e">
        <v>#N/A</v>
      </c>
      <c r="FW6" t="e">
        <v>#N/A</v>
      </c>
      <c r="FX6" t="e">
        <v>#N/A</v>
      </c>
      <c r="FY6" t="e">
        <v>#N/A</v>
      </c>
      <c r="FZ6" t="e">
        <v>#N/A</v>
      </c>
      <c r="GA6" t="e">
        <v>#N/A</v>
      </c>
      <c r="GB6" t="e">
        <v>#N/A</v>
      </c>
      <c r="GC6" t="e">
        <v>#N/A</v>
      </c>
      <c r="GD6" t="e">
        <v>#N/A</v>
      </c>
      <c r="GE6" t="e">
        <v>#N/A</v>
      </c>
      <c r="GF6" t="e">
        <v>#N/A</v>
      </c>
      <c r="GG6" t="e">
        <v>#N/A</v>
      </c>
      <c r="GH6" t="e">
        <v>#N/A</v>
      </c>
      <c r="GI6" t="e">
        <v>#N/A</v>
      </c>
      <c r="GJ6" t="e">
        <v>#N/A</v>
      </c>
      <c r="GK6" t="e">
        <v>#N/A</v>
      </c>
      <c r="GL6">
        <v>1</v>
      </c>
    </row>
    <row r="7" spans="1:19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s="22">
        <v>52</v>
      </c>
      <c r="EW7" s="22">
        <v>52</v>
      </c>
      <c r="EX7" s="22">
        <v>52</v>
      </c>
      <c r="EY7" s="22">
        <v>52</v>
      </c>
      <c r="EZ7" s="22">
        <v>52</v>
      </c>
      <c r="FA7" s="22">
        <v>52</v>
      </c>
      <c r="FB7" s="22">
        <v>52</v>
      </c>
      <c r="FC7" s="22">
        <v>52</v>
      </c>
      <c r="FD7" s="22">
        <v>52</v>
      </c>
      <c r="FE7" s="22">
        <v>52</v>
      </c>
      <c r="FF7" s="22">
        <v>52</v>
      </c>
      <c r="FG7" s="22">
        <v>52</v>
      </c>
      <c r="FH7" t="e">
        <v>#N/A</v>
      </c>
      <c r="FI7" t="e">
        <v>#N/A</v>
      </c>
      <c r="FJ7" t="e">
        <v>#N/A</v>
      </c>
      <c r="FK7" t="e">
        <v>#N/A</v>
      </c>
      <c r="FL7" t="e">
        <v>#N/A</v>
      </c>
      <c r="FM7" t="e">
        <v>#N/A</v>
      </c>
      <c r="FN7" t="e">
        <v>#N/A</v>
      </c>
      <c r="FO7" t="e">
        <v>#N/A</v>
      </c>
      <c r="FP7" t="e">
        <v>#N/A</v>
      </c>
      <c r="FQ7" t="e">
        <v>#N/A</v>
      </c>
      <c r="FR7" t="e">
        <v>#N/A</v>
      </c>
      <c r="FS7" t="e">
        <v>#N/A</v>
      </c>
      <c r="FT7" t="e">
        <v>#N/A</v>
      </c>
      <c r="FU7" t="e">
        <v>#N/A</v>
      </c>
      <c r="FV7" t="e">
        <v>#N/A</v>
      </c>
      <c r="FW7" t="e">
        <v>#N/A</v>
      </c>
      <c r="FX7" t="e">
        <v>#N/A</v>
      </c>
      <c r="FY7" t="e">
        <v>#N/A</v>
      </c>
      <c r="FZ7" t="e">
        <v>#N/A</v>
      </c>
      <c r="GA7" t="e">
        <v>#N/A</v>
      </c>
      <c r="GB7" t="e">
        <v>#N/A</v>
      </c>
      <c r="GC7" t="e">
        <v>#N/A</v>
      </c>
      <c r="GD7" t="e">
        <v>#N/A</v>
      </c>
      <c r="GE7" t="e">
        <v>#N/A</v>
      </c>
      <c r="GF7" t="e">
        <v>#N/A</v>
      </c>
      <c r="GG7" t="e">
        <v>#N/A</v>
      </c>
      <c r="GH7" t="e">
        <v>#N/A</v>
      </c>
      <c r="GI7" t="e">
        <v>#N/A</v>
      </c>
      <c r="GJ7" t="e">
        <v>#N/A</v>
      </c>
      <c r="GK7" t="e">
        <v>#N/A</v>
      </c>
    </row>
    <row r="8" spans="1:19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s="22">
        <v>9</v>
      </c>
      <c r="EW8" s="22">
        <v>9</v>
      </c>
      <c r="EX8" s="22">
        <v>10</v>
      </c>
      <c r="EY8" s="22">
        <v>10</v>
      </c>
      <c r="EZ8" s="22">
        <v>10</v>
      </c>
      <c r="FA8" s="22">
        <v>10</v>
      </c>
      <c r="FB8" s="22">
        <v>10</v>
      </c>
      <c r="FC8" s="22">
        <v>10</v>
      </c>
      <c r="FD8" s="22">
        <v>11</v>
      </c>
      <c r="FE8" s="22">
        <v>11</v>
      </c>
      <c r="FF8" s="22">
        <v>13</v>
      </c>
      <c r="FG8" s="22">
        <v>15</v>
      </c>
      <c r="FH8" t="e">
        <v>#N/A</v>
      </c>
      <c r="FI8" t="e">
        <v>#N/A</v>
      </c>
      <c r="FJ8" t="e">
        <v>#N/A</v>
      </c>
      <c r="FK8" t="e">
        <v>#N/A</v>
      </c>
      <c r="FL8" t="e">
        <v>#N/A</v>
      </c>
      <c r="FM8" t="e">
        <v>#N/A</v>
      </c>
      <c r="FN8" t="e">
        <v>#N/A</v>
      </c>
      <c r="FO8" t="e">
        <v>#N/A</v>
      </c>
      <c r="FP8" t="e">
        <v>#N/A</v>
      </c>
      <c r="FQ8" t="e">
        <v>#N/A</v>
      </c>
      <c r="FR8" t="e">
        <v>#N/A</v>
      </c>
      <c r="FS8" t="e">
        <v>#N/A</v>
      </c>
      <c r="FT8" t="e">
        <v>#N/A</v>
      </c>
      <c r="FU8" t="e">
        <v>#N/A</v>
      </c>
      <c r="FV8" t="e">
        <v>#N/A</v>
      </c>
      <c r="FW8" t="e">
        <v>#N/A</v>
      </c>
      <c r="FX8" t="e">
        <v>#N/A</v>
      </c>
      <c r="FY8" t="e">
        <v>#N/A</v>
      </c>
      <c r="FZ8" t="e">
        <v>#N/A</v>
      </c>
      <c r="GA8" t="e">
        <v>#N/A</v>
      </c>
      <c r="GB8" t="e">
        <v>#N/A</v>
      </c>
      <c r="GC8" t="e">
        <v>#N/A</v>
      </c>
      <c r="GD8" t="e">
        <v>#N/A</v>
      </c>
      <c r="GE8" t="e">
        <v>#N/A</v>
      </c>
      <c r="GF8" t="e">
        <v>#N/A</v>
      </c>
      <c r="GG8" t="e">
        <v>#N/A</v>
      </c>
      <c r="GH8" t="e">
        <v>#N/A</v>
      </c>
      <c r="GI8" t="e">
        <v>#N/A</v>
      </c>
      <c r="GJ8" t="e">
        <v>#N/A</v>
      </c>
      <c r="GK8" t="e">
        <v>#N/A</v>
      </c>
    </row>
    <row r="9" spans="1:19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s="22">
        <v>3</v>
      </c>
      <c r="EW9" s="22">
        <v>3</v>
      </c>
      <c r="EX9" s="22">
        <v>3</v>
      </c>
      <c r="EY9" s="22">
        <v>3</v>
      </c>
      <c r="EZ9" s="22">
        <v>3</v>
      </c>
      <c r="FA9" s="22">
        <v>3</v>
      </c>
      <c r="FB9" s="22">
        <v>3</v>
      </c>
      <c r="FC9" s="22">
        <v>3</v>
      </c>
      <c r="FD9" s="22">
        <v>3</v>
      </c>
      <c r="FE9" s="22">
        <v>3</v>
      </c>
      <c r="FF9" s="22">
        <v>3</v>
      </c>
      <c r="FG9" s="22">
        <v>3</v>
      </c>
      <c r="FH9" t="e">
        <v>#N/A</v>
      </c>
      <c r="FI9" t="e">
        <v>#N/A</v>
      </c>
      <c r="FJ9" t="e">
        <v>#N/A</v>
      </c>
      <c r="FK9" t="e">
        <v>#N/A</v>
      </c>
      <c r="FL9" t="e">
        <v>#N/A</v>
      </c>
      <c r="FM9" t="e">
        <v>#N/A</v>
      </c>
      <c r="FN9" t="e">
        <v>#N/A</v>
      </c>
      <c r="FO9" t="e">
        <v>#N/A</v>
      </c>
      <c r="FP9" t="e">
        <v>#N/A</v>
      </c>
      <c r="FQ9" t="e">
        <v>#N/A</v>
      </c>
      <c r="FR9" t="e">
        <v>#N/A</v>
      </c>
      <c r="FS9" t="e">
        <v>#N/A</v>
      </c>
      <c r="FT9" t="e">
        <v>#N/A</v>
      </c>
      <c r="FU9" t="e">
        <v>#N/A</v>
      </c>
      <c r="FV9" t="e">
        <v>#N/A</v>
      </c>
      <c r="FW9" t="e">
        <v>#N/A</v>
      </c>
      <c r="FX9" t="e">
        <v>#N/A</v>
      </c>
      <c r="FY9" t="e">
        <v>#N/A</v>
      </c>
      <c r="FZ9" t="e">
        <v>#N/A</v>
      </c>
      <c r="GA9" t="e">
        <v>#N/A</v>
      </c>
      <c r="GB9" t="e">
        <v>#N/A</v>
      </c>
      <c r="GC9" t="e">
        <v>#N/A</v>
      </c>
      <c r="GD9" t="e">
        <v>#N/A</v>
      </c>
      <c r="GE9" t="e">
        <v>#N/A</v>
      </c>
      <c r="GF9" t="e">
        <v>#N/A</v>
      </c>
      <c r="GG9" t="e">
        <v>#N/A</v>
      </c>
      <c r="GH9" t="e">
        <v>#N/A</v>
      </c>
      <c r="GI9" t="e">
        <v>#N/A</v>
      </c>
      <c r="GJ9" t="e">
        <v>#N/A</v>
      </c>
      <c r="GK9" t="e">
        <v>#N/A</v>
      </c>
    </row>
    <row r="10" spans="1:19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s="22">
        <v>992</v>
      </c>
      <c r="EW10" s="22">
        <v>1011</v>
      </c>
      <c r="EX10" s="22">
        <v>1043</v>
      </c>
      <c r="EY10" s="22">
        <v>1078</v>
      </c>
      <c r="EZ10" s="22">
        <v>1116</v>
      </c>
      <c r="FA10" s="22">
        <v>1150</v>
      </c>
      <c r="FB10" s="22">
        <v>1184</v>
      </c>
      <c r="FC10" s="22">
        <v>1207</v>
      </c>
      <c r="FD10" s="22">
        <v>1232</v>
      </c>
      <c r="FE10" s="22">
        <v>1280</v>
      </c>
      <c r="FF10" s="22">
        <v>1307</v>
      </c>
      <c r="FG10" s="22">
        <v>1351</v>
      </c>
      <c r="FH10" t="e">
        <v>#N/A</v>
      </c>
      <c r="FI10" t="e">
        <v>#N/A</v>
      </c>
      <c r="FJ10" t="e">
        <v>#N/A</v>
      </c>
      <c r="FK10" t="e">
        <v>#N/A</v>
      </c>
      <c r="FL10" t="e">
        <v>#N/A</v>
      </c>
      <c r="FM10" t="e">
        <v>#N/A</v>
      </c>
      <c r="FN10" t="e">
        <v>#N/A</v>
      </c>
      <c r="FO10" t="e">
        <v>#N/A</v>
      </c>
      <c r="FP10" t="e">
        <v>#N/A</v>
      </c>
      <c r="FQ10" t="e">
        <v>#N/A</v>
      </c>
      <c r="FR10" t="e">
        <v>#N/A</v>
      </c>
      <c r="FS10" t="e">
        <v>#N/A</v>
      </c>
      <c r="FT10" t="e">
        <v>#N/A</v>
      </c>
      <c r="FU10" t="e">
        <v>#N/A</v>
      </c>
      <c r="FV10" t="e">
        <v>#N/A</v>
      </c>
      <c r="FW10" t="e">
        <v>#N/A</v>
      </c>
      <c r="FX10" t="e">
        <v>#N/A</v>
      </c>
      <c r="FY10" t="e">
        <v>#N/A</v>
      </c>
      <c r="FZ10" t="e">
        <v>#N/A</v>
      </c>
      <c r="GA10" t="e">
        <v>#N/A</v>
      </c>
      <c r="GB10" t="e">
        <v>#N/A</v>
      </c>
      <c r="GC10" t="e">
        <v>#N/A</v>
      </c>
      <c r="GD10" t="e">
        <v>#N/A</v>
      </c>
      <c r="GE10" t="e">
        <v>#N/A</v>
      </c>
      <c r="GF10" t="e">
        <v>#N/A</v>
      </c>
      <c r="GG10" t="e">
        <v>#N/A</v>
      </c>
      <c r="GH10" t="e">
        <v>#N/A</v>
      </c>
      <c r="GI10" t="e">
        <v>#N/A</v>
      </c>
      <c r="GJ10" t="e">
        <v>#N/A</v>
      </c>
      <c r="GK10" t="e">
        <v>#N/A</v>
      </c>
    </row>
    <row r="11" spans="1:19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s="22">
        <v>332</v>
      </c>
      <c r="EW11" s="22">
        <v>350</v>
      </c>
      <c r="EX11" s="22">
        <v>360</v>
      </c>
      <c r="EY11" s="22">
        <v>372</v>
      </c>
      <c r="EZ11" s="22">
        <v>386</v>
      </c>
      <c r="FA11" s="22">
        <v>397</v>
      </c>
      <c r="FB11" s="22">
        <v>410</v>
      </c>
      <c r="FC11" s="22">
        <v>421</v>
      </c>
      <c r="FD11" s="22">
        <v>426</v>
      </c>
      <c r="FE11" s="22">
        <v>433</v>
      </c>
      <c r="FF11" s="22">
        <v>443</v>
      </c>
      <c r="FG11" s="22">
        <v>453</v>
      </c>
      <c r="FH11" t="e">
        <v>#N/A</v>
      </c>
      <c r="FI11" t="e">
        <v>#N/A</v>
      </c>
      <c r="FJ11" t="e">
        <v>#N/A</v>
      </c>
      <c r="FK11" t="e">
        <v>#N/A</v>
      </c>
      <c r="FL11" t="e">
        <v>#N/A</v>
      </c>
      <c r="FM11" t="e">
        <v>#N/A</v>
      </c>
      <c r="FN11" t="e">
        <v>#N/A</v>
      </c>
      <c r="FO11" t="e">
        <v>#N/A</v>
      </c>
      <c r="FP11" t="e">
        <v>#N/A</v>
      </c>
      <c r="FQ11" t="e">
        <v>#N/A</v>
      </c>
      <c r="FR11" t="e">
        <v>#N/A</v>
      </c>
      <c r="FS11" t="e">
        <v>#N/A</v>
      </c>
      <c r="FT11" t="e">
        <v>#N/A</v>
      </c>
      <c r="FU11" t="e">
        <v>#N/A</v>
      </c>
      <c r="FV11" t="e">
        <v>#N/A</v>
      </c>
      <c r="FW11" t="e">
        <v>#N/A</v>
      </c>
      <c r="FX11" t="e">
        <v>#N/A</v>
      </c>
      <c r="FY11" t="e">
        <v>#N/A</v>
      </c>
      <c r="FZ11" t="e">
        <v>#N/A</v>
      </c>
      <c r="GA11" t="e">
        <v>#N/A</v>
      </c>
      <c r="GB11" t="e">
        <v>#N/A</v>
      </c>
      <c r="GC11" t="e">
        <v>#N/A</v>
      </c>
      <c r="GD11" t="e">
        <v>#N/A</v>
      </c>
      <c r="GE11" t="e">
        <v>#N/A</v>
      </c>
      <c r="GF11" t="e">
        <v>#N/A</v>
      </c>
      <c r="GG11" t="e">
        <v>#N/A</v>
      </c>
      <c r="GH11" t="e">
        <v>#N/A</v>
      </c>
      <c r="GI11" t="e">
        <v>#N/A</v>
      </c>
      <c r="GJ11" t="e">
        <v>#N/A</v>
      </c>
      <c r="GK11" t="e">
        <v>#N/A</v>
      </c>
    </row>
    <row r="12" spans="1:19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s="22">
        <v>102</v>
      </c>
      <c r="EW12" s="22">
        <v>102</v>
      </c>
      <c r="EX12" s="22">
        <v>102</v>
      </c>
      <c r="EY12" s="22">
        <v>103</v>
      </c>
      <c r="EZ12" s="22">
        <v>104</v>
      </c>
      <c r="FA12" s="22">
        <v>104</v>
      </c>
      <c r="FB12" s="22">
        <v>104</v>
      </c>
      <c r="FC12" s="22">
        <v>104</v>
      </c>
      <c r="FD12" s="22">
        <v>104</v>
      </c>
      <c r="FE12" s="22">
        <v>104</v>
      </c>
      <c r="FF12" s="22">
        <v>104</v>
      </c>
      <c r="FG12" s="22">
        <v>104</v>
      </c>
      <c r="FH12" t="e">
        <v>#N/A</v>
      </c>
      <c r="FI12" t="e">
        <v>#N/A</v>
      </c>
      <c r="FJ12" t="e">
        <v>#N/A</v>
      </c>
      <c r="FK12" t="e">
        <v>#N/A</v>
      </c>
      <c r="FL12" t="e">
        <v>#N/A</v>
      </c>
      <c r="FM12" t="e">
        <v>#N/A</v>
      </c>
      <c r="FN12" t="e">
        <v>#N/A</v>
      </c>
      <c r="FO12" t="e">
        <v>#N/A</v>
      </c>
      <c r="FP12" t="e">
        <v>#N/A</v>
      </c>
      <c r="FQ12" t="e">
        <v>#N/A</v>
      </c>
      <c r="FR12" t="e">
        <v>#N/A</v>
      </c>
      <c r="FS12" t="e">
        <v>#N/A</v>
      </c>
      <c r="FT12" t="e">
        <v>#N/A</v>
      </c>
      <c r="FU12" t="e">
        <v>#N/A</v>
      </c>
      <c r="FV12" t="e">
        <v>#N/A</v>
      </c>
      <c r="FW12" t="e">
        <v>#N/A</v>
      </c>
      <c r="FX12" t="e">
        <v>#N/A</v>
      </c>
      <c r="FY12" t="e">
        <v>#N/A</v>
      </c>
      <c r="FZ12" t="e">
        <v>#N/A</v>
      </c>
      <c r="GA12" t="e">
        <v>#N/A</v>
      </c>
      <c r="GB12" t="e">
        <v>#N/A</v>
      </c>
      <c r="GC12" t="e">
        <v>#N/A</v>
      </c>
      <c r="GD12" t="e">
        <v>#N/A</v>
      </c>
      <c r="GE12" t="e">
        <v>#N/A</v>
      </c>
      <c r="GF12" t="e">
        <v>#N/A</v>
      </c>
      <c r="GG12" t="e">
        <v>#N/A</v>
      </c>
      <c r="GH12" t="e">
        <v>#N/A</v>
      </c>
      <c r="GI12" t="e">
        <v>#N/A</v>
      </c>
      <c r="GJ12" t="e">
        <v>#N/A</v>
      </c>
      <c r="GK12" t="e">
        <v>#N/A</v>
      </c>
    </row>
    <row r="13" spans="1:19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s="22">
        <v>688</v>
      </c>
      <c r="EW13" s="22">
        <v>690</v>
      </c>
      <c r="EX13" s="22">
        <v>690</v>
      </c>
      <c r="EY13" s="22">
        <v>693</v>
      </c>
      <c r="EZ13" s="22">
        <v>693</v>
      </c>
      <c r="FA13" s="22">
        <v>698</v>
      </c>
      <c r="FB13" s="22">
        <v>698</v>
      </c>
      <c r="FC13" s="22">
        <v>700</v>
      </c>
      <c r="FD13" s="22">
        <v>702</v>
      </c>
      <c r="FE13" s="22">
        <v>703</v>
      </c>
      <c r="FF13" s="22">
        <v>705</v>
      </c>
      <c r="FG13" s="22">
        <v>705</v>
      </c>
      <c r="FH13" t="e">
        <v>#N/A</v>
      </c>
      <c r="FI13" t="e">
        <v>#N/A</v>
      </c>
      <c r="FJ13" t="e">
        <v>#N/A</v>
      </c>
      <c r="FK13" t="e">
        <v>#N/A</v>
      </c>
      <c r="FL13" t="e">
        <v>#N/A</v>
      </c>
      <c r="FM13" t="e">
        <v>#N/A</v>
      </c>
      <c r="FN13" t="e">
        <v>#N/A</v>
      </c>
      <c r="FO13" t="e">
        <v>#N/A</v>
      </c>
      <c r="FP13" t="e">
        <v>#N/A</v>
      </c>
      <c r="FQ13" t="e">
        <v>#N/A</v>
      </c>
      <c r="FR13" t="e">
        <v>#N/A</v>
      </c>
      <c r="FS13" t="e">
        <v>#N/A</v>
      </c>
      <c r="FT13" t="e">
        <v>#N/A</v>
      </c>
      <c r="FU13" t="e">
        <v>#N/A</v>
      </c>
      <c r="FV13" t="e">
        <v>#N/A</v>
      </c>
      <c r="FW13" t="e">
        <v>#N/A</v>
      </c>
      <c r="FX13" t="e">
        <v>#N/A</v>
      </c>
      <c r="FY13" t="e">
        <v>#N/A</v>
      </c>
      <c r="FZ13" t="e">
        <v>#N/A</v>
      </c>
      <c r="GA13" t="e">
        <v>#N/A</v>
      </c>
      <c r="GB13" t="e">
        <v>#N/A</v>
      </c>
      <c r="GC13" t="e">
        <v>#N/A</v>
      </c>
      <c r="GD13" t="e">
        <v>#N/A</v>
      </c>
      <c r="GE13" t="e">
        <v>#N/A</v>
      </c>
      <c r="GF13" t="e">
        <v>#N/A</v>
      </c>
      <c r="GG13" t="e">
        <v>#N/A</v>
      </c>
      <c r="GH13" t="e">
        <v>#N/A</v>
      </c>
      <c r="GI13" t="e">
        <v>#N/A</v>
      </c>
      <c r="GJ13" t="e">
        <v>#N/A</v>
      </c>
      <c r="GK13" t="e">
        <v>#N/A</v>
      </c>
    </row>
    <row r="14" spans="1:19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s="22">
        <v>148</v>
      </c>
      <c r="EW14" s="22">
        <v>154</v>
      </c>
      <c r="EX14" s="22">
        <v>161</v>
      </c>
      <c r="EY14" s="22">
        <v>167</v>
      </c>
      <c r="EZ14" s="22">
        <v>174</v>
      </c>
      <c r="FA14" s="22">
        <v>180</v>
      </c>
      <c r="FB14" s="22">
        <v>187</v>
      </c>
      <c r="FC14" s="22">
        <v>193</v>
      </c>
      <c r="FD14" s="22">
        <v>198</v>
      </c>
      <c r="FE14" s="22">
        <v>206</v>
      </c>
      <c r="FF14" s="22">
        <v>213</v>
      </c>
      <c r="FG14" s="22">
        <v>220</v>
      </c>
      <c r="FH14" t="e">
        <v>#N/A</v>
      </c>
      <c r="FI14" t="e">
        <v>#N/A</v>
      </c>
      <c r="FJ14" t="e">
        <v>#N/A</v>
      </c>
      <c r="FK14" t="e">
        <v>#N/A</v>
      </c>
      <c r="FL14" t="e">
        <v>#N/A</v>
      </c>
      <c r="FM14" t="e">
        <v>#N/A</v>
      </c>
      <c r="FN14" t="e">
        <v>#N/A</v>
      </c>
      <c r="FO14" t="e">
        <v>#N/A</v>
      </c>
      <c r="FP14" t="e">
        <v>#N/A</v>
      </c>
      <c r="FQ14" t="e">
        <v>#N/A</v>
      </c>
      <c r="FR14" t="e">
        <v>#N/A</v>
      </c>
      <c r="FS14" t="e">
        <v>#N/A</v>
      </c>
      <c r="FT14" t="e">
        <v>#N/A</v>
      </c>
      <c r="FU14" t="e">
        <v>#N/A</v>
      </c>
      <c r="FV14" t="e">
        <v>#N/A</v>
      </c>
      <c r="FW14" t="e">
        <v>#N/A</v>
      </c>
      <c r="FX14" t="e">
        <v>#N/A</v>
      </c>
      <c r="FY14" t="e">
        <v>#N/A</v>
      </c>
      <c r="FZ14" t="e">
        <v>#N/A</v>
      </c>
      <c r="GA14" t="e">
        <v>#N/A</v>
      </c>
      <c r="GB14" t="e">
        <v>#N/A</v>
      </c>
      <c r="GC14" t="e">
        <v>#N/A</v>
      </c>
      <c r="GD14" t="e">
        <v>#N/A</v>
      </c>
      <c r="GE14" t="e">
        <v>#N/A</v>
      </c>
      <c r="GF14" t="e">
        <v>#N/A</v>
      </c>
      <c r="GG14" t="e">
        <v>#N/A</v>
      </c>
      <c r="GH14" t="e">
        <v>#N/A</v>
      </c>
      <c r="GI14" t="e">
        <v>#N/A</v>
      </c>
      <c r="GJ14" t="e">
        <v>#N/A</v>
      </c>
      <c r="GK14" t="e">
        <v>#N/A</v>
      </c>
    </row>
    <row r="15" spans="1:19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s="22">
        <v>11</v>
      </c>
      <c r="EW15" s="22">
        <v>11</v>
      </c>
      <c r="EX15" s="22">
        <v>11</v>
      </c>
      <c r="EY15" s="22">
        <v>11</v>
      </c>
      <c r="EZ15" s="22">
        <v>11</v>
      </c>
      <c r="FA15" s="22">
        <v>11</v>
      </c>
      <c r="FB15" s="22">
        <v>11</v>
      </c>
      <c r="FC15" s="22">
        <v>11</v>
      </c>
      <c r="FD15" s="22">
        <v>11</v>
      </c>
      <c r="FE15" s="22">
        <v>11</v>
      </c>
      <c r="FF15" s="22">
        <v>11</v>
      </c>
      <c r="FG15" s="22">
        <v>11</v>
      </c>
      <c r="FH15" t="e">
        <v>#N/A</v>
      </c>
      <c r="FI15" t="e">
        <v>#N/A</v>
      </c>
      <c r="FJ15" t="e">
        <v>#N/A</v>
      </c>
      <c r="FK15" t="e">
        <v>#N/A</v>
      </c>
      <c r="FL15" t="e">
        <v>#N/A</v>
      </c>
      <c r="FM15" t="e">
        <v>#N/A</v>
      </c>
      <c r="FN15" t="e">
        <v>#N/A</v>
      </c>
      <c r="FO15" t="e">
        <v>#N/A</v>
      </c>
      <c r="FP15" t="e">
        <v>#N/A</v>
      </c>
      <c r="FQ15" t="e">
        <v>#N/A</v>
      </c>
      <c r="FR15" t="e">
        <v>#N/A</v>
      </c>
      <c r="FS15" t="e">
        <v>#N/A</v>
      </c>
      <c r="FT15" t="e">
        <v>#N/A</v>
      </c>
      <c r="FU15" t="e">
        <v>#N/A</v>
      </c>
      <c r="FV15" t="e">
        <v>#N/A</v>
      </c>
      <c r="FW15" t="e">
        <v>#N/A</v>
      </c>
      <c r="FX15" t="e">
        <v>#N/A</v>
      </c>
      <c r="FY15" t="e">
        <v>#N/A</v>
      </c>
      <c r="FZ15" t="e">
        <v>#N/A</v>
      </c>
      <c r="GA15" t="e">
        <v>#N/A</v>
      </c>
      <c r="GB15" t="e">
        <v>#N/A</v>
      </c>
      <c r="GC15" t="e">
        <v>#N/A</v>
      </c>
      <c r="GD15" t="e">
        <v>#N/A</v>
      </c>
      <c r="GE15" t="e">
        <v>#N/A</v>
      </c>
      <c r="GF15" t="e">
        <v>#N/A</v>
      </c>
      <c r="GG15" t="e">
        <v>#N/A</v>
      </c>
      <c r="GH15" t="e">
        <v>#N/A</v>
      </c>
      <c r="GI15" t="e">
        <v>#N/A</v>
      </c>
      <c r="GJ15" t="e">
        <v>#N/A</v>
      </c>
      <c r="GK15" t="e">
        <v>#N/A</v>
      </c>
    </row>
    <row r="16" spans="1:19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s="22">
        <v>60</v>
      </c>
      <c r="EW16" s="22">
        <v>63</v>
      </c>
      <c r="EX16" s="22">
        <v>65</v>
      </c>
      <c r="EY16" s="22">
        <v>67</v>
      </c>
      <c r="EZ16" s="22">
        <v>69</v>
      </c>
      <c r="FA16" s="22">
        <v>71</v>
      </c>
      <c r="FB16" s="22">
        <v>73</v>
      </c>
      <c r="FC16" s="22">
        <v>78</v>
      </c>
      <c r="FD16" s="22">
        <v>83</v>
      </c>
      <c r="FE16" s="22">
        <v>84</v>
      </c>
      <c r="FF16" s="22">
        <v>87</v>
      </c>
      <c r="FG16" s="22">
        <v>92</v>
      </c>
      <c r="FH16" t="e">
        <v>#N/A</v>
      </c>
      <c r="FI16" t="e">
        <v>#N/A</v>
      </c>
      <c r="FJ16" t="e">
        <v>#N/A</v>
      </c>
      <c r="FK16" t="e">
        <v>#N/A</v>
      </c>
      <c r="FL16" t="e">
        <v>#N/A</v>
      </c>
      <c r="FM16" t="e">
        <v>#N/A</v>
      </c>
      <c r="FN16" t="e">
        <v>#N/A</v>
      </c>
      <c r="FO16" t="e">
        <v>#N/A</v>
      </c>
      <c r="FP16" t="e">
        <v>#N/A</v>
      </c>
      <c r="FQ16" t="e">
        <v>#N/A</v>
      </c>
      <c r="FR16" t="e">
        <v>#N/A</v>
      </c>
      <c r="FS16" t="e">
        <v>#N/A</v>
      </c>
      <c r="FT16" t="e">
        <v>#N/A</v>
      </c>
      <c r="FU16" t="e">
        <v>#N/A</v>
      </c>
      <c r="FV16" t="e">
        <v>#N/A</v>
      </c>
      <c r="FW16" t="e">
        <v>#N/A</v>
      </c>
      <c r="FX16" t="e">
        <v>#N/A</v>
      </c>
      <c r="FY16" t="e">
        <v>#N/A</v>
      </c>
      <c r="FZ16" t="e">
        <v>#N/A</v>
      </c>
      <c r="GA16" t="e">
        <v>#N/A</v>
      </c>
      <c r="GB16" t="e">
        <v>#N/A</v>
      </c>
      <c r="GC16" t="e">
        <v>#N/A</v>
      </c>
      <c r="GD16" t="e">
        <v>#N/A</v>
      </c>
      <c r="GE16" t="e">
        <v>#N/A</v>
      </c>
      <c r="GF16" t="e">
        <v>#N/A</v>
      </c>
      <c r="GG16" t="e">
        <v>#N/A</v>
      </c>
      <c r="GH16" t="e">
        <v>#N/A</v>
      </c>
      <c r="GI16" t="e">
        <v>#N/A</v>
      </c>
      <c r="GJ16" t="e">
        <v>#N/A</v>
      </c>
      <c r="GK16" t="e">
        <v>#N/A</v>
      </c>
    </row>
    <row r="17" spans="1:193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s="22">
        <v>1425</v>
      </c>
      <c r="EW17" s="22">
        <v>1464</v>
      </c>
      <c r="EX17" s="22">
        <v>1502</v>
      </c>
      <c r="EY17" s="22">
        <v>1545</v>
      </c>
      <c r="EZ17" s="22">
        <v>1582</v>
      </c>
      <c r="FA17" s="22">
        <v>1621</v>
      </c>
      <c r="FB17" s="22">
        <v>1661</v>
      </c>
      <c r="FC17" s="22">
        <v>1695</v>
      </c>
      <c r="FD17" s="22">
        <v>1738</v>
      </c>
      <c r="FE17" s="22">
        <v>1783</v>
      </c>
      <c r="FF17" s="22">
        <v>1847</v>
      </c>
      <c r="FG17" s="22">
        <v>1888</v>
      </c>
      <c r="FH17" t="e">
        <v>#N/A</v>
      </c>
      <c r="FI17" t="e">
        <v>#N/A</v>
      </c>
      <c r="FJ17" t="e">
        <v>#N/A</v>
      </c>
      <c r="FK17" t="e">
        <v>#N/A</v>
      </c>
      <c r="FL17" t="e">
        <v>#N/A</v>
      </c>
      <c r="FM17" t="e">
        <v>#N/A</v>
      </c>
      <c r="FN17" t="e">
        <v>#N/A</v>
      </c>
      <c r="FO17" t="e">
        <v>#N/A</v>
      </c>
      <c r="FP17" t="e">
        <v>#N/A</v>
      </c>
      <c r="FQ17" t="e">
        <v>#N/A</v>
      </c>
      <c r="FR17" t="e">
        <v>#N/A</v>
      </c>
      <c r="FS17" t="e">
        <v>#N/A</v>
      </c>
      <c r="FT17" t="e">
        <v>#N/A</v>
      </c>
      <c r="FU17" t="e">
        <v>#N/A</v>
      </c>
      <c r="FV17" t="e">
        <v>#N/A</v>
      </c>
      <c r="FW17" t="e">
        <v>#N/A</v>
      </c>
      <c r="FX17" t="e">
        <v>#N/A</v>
      </c>
      <c r="FY17" t="e">
        <v>#N/A</v>
      </c>
      <c r="FZ17" t="e">
        <v>#N/A</v>
      </c>
      <c r="GA17" t="e">
        <v>#N/A</v>
      </c>
      <c r="GB17" t="e">
        <v>#N/A</v>
      </c>
      <c r="GC17" t="e">
        <v>#N/A</v>
      </c>
      <c r="GD17" t="e">
        <v>#N/A</v>
      </c>
      <c r="GE17" t="e">
        <v>#N/A</v>
      </c>
      <c r="GF17" t="e">
        <v>#N/A</v>
      </c>
      <c r="GG17" t="e">
        <v>#N/A</v>
      </c>
      <c r="GH17" t="e">
        <v>#N/A</v>
      </c>
      <c r="GI17" t="e">
        <v>#N/A</v>
      </c>
      <c r="GJ17" t="e">
        <v>#N/A</v>
      </c>
      <c r="GK17" t="e">
        <v>#N/A</v>
      </c>
    </row>
    <row r="18" spans="1:193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s="22">
        <v>7</v>
      </c>
      <c r="EW18" s="22">
        <v>7</v>
      </c>
      <c r="EX18" s="22">
        <v>7</v>
      </c>
      <c r="EY18" s="22">
        <v>7</v>
      </c>
      <c r="EZ18" s="22">
        <v>7</v>
      </c>
      <c r="FA18" s="22">
        <v>7</v>
      </c>
      <c r="FB18" s="22">
        <v>7</v>
      </c>
      <c r="FC18" s="22">
        <v>7</v>
      </c>
      <c r="FD18" s="22">
        <v>7</v>
      </c>
      <c r="FE18" s="22">
        <v>7</v>
      </c>
      <c r="FF18" s="22">
        <v>7</v>
      </c>
      <c r="FG18" s="22">
        <v>7</v>
      </c>
      <c r="FH18" t="e">
        <v>#N/A</v>
      </c>
      <c r="FI18" t="e">
        <v>#N/A</v>
      </c>
      <c r="FJ18" t="e">
        <v>#N/A</v>
      </c>
      <c r="FK18" t="e">
        <v>#N/A</v>
      </c>
      <c r="FL18" t="e">
        <v>#N/A</v>
      </c>
      <c r="FM18" t="e">
        <v>#N/A</v>
      </c>
      <c r="FN18" t="e">
        <v>#N/A</v>
      </c>
      <c r="FO18" t="e">
        <v>#N/A</v>
      </c>
      <c r="FP18" t="e">
        <v>#N/A</v>
      </c>
      <c r="FQ18" t="e">
        <v>#N/A</v>
      </c>
      <c r="FR18" t="e">
        <v>#N/A</v>
      </c>
      <c r="FS18" t="e">
        <v>#N/A</v>
      </c>
      <c r="FT18" t="e">
        <v>#N/A</v>
      </c>
      <c r="FU18" t="e">
        <v>#N/A</v>
      </c>
      <c r="FV18" t="e">
        <v>#N/A</v>
      </c>
      <c r="FW18" t="e">
        <v>#N/A</v>
      </c>
      <c r="FX18" t="e">
        <v>#N/A</v>
      </c>
      <c r="FY18" t="e">
        <v>#N/A</v>
      </c>
      <c r="FZ18" t="e">
        <v>#N/A</v>
      </c>
      <c r="GA18" t="e">
        <v>#N/A</v>
      </c>
      <c r="GB18" t="e">
        <v>#N/A</v>
      </c>
      <c r="GC18" t="e">
        <v>#N/A</v>
      </c>
      <c r="GD18" t="e">
        <v>#N/A</v>
      </c>
      <c r="GE18" t="e">
        <v>#N/A</v>
      </c>
      <c r="GF18" t="e">
        <v>#N/A</v>
      </c>
      <c r="GG18" t="e">
        <v>#N/A</v>
      </c>
      <c r="GH18" t="e">
        <v>#N/A</v>
      </c>
      <c r="GI18" t="e">
        <v>#N/A</v>
      </c>
      <c r="GJ18" t="e">
        <v>#N/A</v>
      </c>
      <c r="GK18" t="e">
        <v>#N/A</v>
      </c>
    </row>
    <row r="19" spans="1:193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s="22">
        <v>343</v>
      </c>
      <c r="EW19" s="22">
        <v>346</v>
      </c>
      <c r="EX19" s="22">
        <v>351</v>
      </c>
      <c r="EY19" s="22">
        <v>357</v>
      </c>
      <c r="EZ19" s="22">
        <v>362</v>
      </c>
      <c r="FA19" s="22">
        <v>367</v>
      </c>
      <c r="FB19" s="22">
        <v>373</v>
      </c>
      <c r="FC19" s="22">
        <v>377</v>
      </c>
      <c r="FD19" s="22">
        <v>383</v>
      </c>
      <c r="FE19" s="22">
        <v>387</v>
      </c>
      <c r="FF19" s="22">
        <v>392</v>
      </c>
      <c r="FG19" s="22">
        <v>398</v>
      </c>
      <c r="FH19" t="e">
        <v>#N/A</v>
      </c>
      <c r="FI19" t="e">
        <v>#N/A</v>
      </c>
      <c r="FJ19" t="e">
        <v>#N/A</v>
      </c>
      <c r="FK19" t="e">
        <v>#N/A</v>
      </c>
      <c r="FL19" t="e">
        <v>#N/A</v>
      </c>
      <c r="FM19" t="e">
        <v>#N/A</v>
      </c>
      <c r="FN19" t="e">
        <v>#N/A</v>
      </c>
      <c r="FO19" t="e">
        <v>#N/A</v>
      </c>
      <c r="FP19" t="e">
        <v>#N/A</v>
      </c>
      <c r="FQ19" t="e">
        <v>#N/A</v>
      </c>
      <c r="FR19" t="e">
        <v>#N/A</v>
      </c>
      <c r="FS19" t="e">
        <v>#N/A</v>
      </c>
      <c r="FT19" t="e">
        <v>#N/A</v>
      </c>
      <c r="FU19" t="e">
        <v>#N/A</v>
      </c>
      <c r="FV19" t="e">
        <v>#N/A</v>
      </c>
      <c r="FW19" t="e">
        <v>#N/A</v>
      </c>
      <c r="FX19" t="e">
        <v>#N/A</v>
      </c>
      <c r="FY19" t="e">
        <v>#N/A</v>
      </c>
      <c r="FZ19" t="e">
        <v>#N/A</v>
      </c>
      <c r="GA19" t="e">
        <v>#N/A</v>
      </c>
      <c r="GB19" t="e">
        <v>#N/A</v>
      </c>
      <c r="GC19" t="e">
        <v>#N/A</v>
      </c>
      <c r="GD19" t="e">
        <v>#N/A</v>
      </c>
      <c r="GE19" t="e">
        <v>#N/A</v>
      </c>
      <c r="GF19" t="e">
        <v>#N/A</v>
      </c>
      <c r="GG19" t="e">
        <v>#N/A</v>
      </c>
      <c r="GH19" t="e">
        <v>#N/A</v>
      </c>
      <c r="GI19" t="e">
        <v>#N/A</v>
      </c>
      <c r="GJ19" t="e">
        <v>#N/A</v>
      </c>
      <c r="GK19" t="e">
        <v>#N/A</v>
      </c>
    </row>
    <row r="20" spans="1:193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s="22">
        <v>9696</v>
      </c>
      <c r="EW20" s="22">
        <v>9696</v>
      </c>
      <c r="EX20" s="22">
        <v>9696</v>
      </c>
      <c r="EY20" s="22">
        <v>9713</v>
      </c>
      <c r="EZ20" s="22">
        <v>9722</v>
      </c>
      <c r="FA20" s="22">
        <v>9726</v>
      </c>
      <c r="FB20" s="22">
        <v>9731</v>
      </c>
      <c r="FC20" s="22">
        <v>9732</v>
      </c>
      <c r="FD20" s="22">
        <v>9732</v>
      </c>
      <c r="FE20" s="22">
        <v>9732</v>
      </c>
      <c r="FF20" s="22">
        <v>9747</v>
      </c>
      <c r="FG20" s="22">
        <v>9754</v>
      </c>
      <c r="FH20" t="e">
        <v>#N/A</v>
      </c>
      <c r="FI20" t="e">
        <v>#N/A</v>
      </c>
      <c r="FJ20" t="e">
        <v>#N/A</v>
      </c>
      <c r="FK20" t="e">
        <v>#N/A</v>
      </c>
      <c r="FL20" t="e">
        <v>#N/A</v>
      </c>
      <c r="FM20" t="e">
        <v>#N/A</v>
      </c>
      <c r="FN20" t="e">
        <v>#N/A</v>
      </c>
      <c r="FO20" t="e">
        <v>#N/A</v>
      </c>
      <c r="FP20" t="e">
        <v>#N/A</v>
      </c>
      <c r="FQ20" t="e">
        <v>#N/A</v>
      </c>
      <c r="FR20" t="e">
        <v>#N/A</v>
      </c>
      <c r="FS20" t="e">
        <v>#N/A</v>
      </c>
      <c r="FT20" t="e">
        <v>#N/A</v>
      </c>
      <c r="FU20" t="e">
        <v>#N/A</v>
      </c>
      <c r="FV20" t="e">
        <v>#N/A</v>
      </c>
      <c r="FW20" t="e">
        <v>#N/A</v>
      </c>
      <c r="FX20" t="e">
        <v>#N/A</v>
      </c>
      <c r="FY20" t="e">
        <v>#N/A</v>
      </c>
      <c r="FZ20" t="e">
        <v>#N/A</v>
      </c>
      <c r="GA20" t="e">
        <v>#N/A</v>
      </c>
      <c r="GB20" t="e">
        <v>#N/A</v>
      </c>
      <c r="GC20" t="e">
        <v>#N/A</v>
      </c>
      <c r="GD20" t="e">
        <v>#N/A</v>
      </c>
      <c r="GE20" t="e">
        <v>#N/A</v>
      </c>
      <c r="GF20" t="e">
        <v>#N/A</v>
      </c>
      <c r="GG20" t="e">
        <v>#N/A</v>
      </c>
      <c r="GH20" t="e">
        <v>#N/A</v>
      </c>
      <c r="GI20" t="e">
        <v>#N/A</v>
      </c>
      <c r="GJ20" t="e">
        <v>#N/A</v>
      </c>
      <c r="GK20" t="e">
        <v>#N/A</v>
      </c>
    </row>
    <row r="21" spans="1:193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s="22">
        <v>2</v>
      </c>
      <c r="EW21" s="22">
        <v>2</v>
      </c>
      <c r="EX21" s="22">
        <v>2</v>
      </c>
      <c r="EY21" s="22">
        <v>2</v>
      </c>
      <c r="EZ21" s="22">
        <v>2</v>
      </c>
      <c r="FA21" s="22">
        <v>2</v>
      </c>
      <c r="FB21" s="22">
        <v>2</v>
      </c>
      <c r="FC21" s="22">
        <v>2</v>
      </c>
      <c r="FD21" s="22">
        <v>2</v>
      </c>
      <c r="FE21" s="22">
        <v>2</v>
      </c>
      <c r="FF21" s="22">
        <v>2</v>
      </c>
      <c r="FG21" s="22">
        <v>2</v>
      </c>
      <c r="FH21" t="e">
        <v>#N/A</v>
      </c>
      <c r="FI21" t="e">
        <v>#N/A</v>
      </c>
      <c r="FJ21" t="e">
        <v>#N/A</v>
      </c>
      <c r="FK21" t="e">
        <v>#N/A</v>
      </c>
      <c r="FL21" t="e">
        <v>#N/A</v>
      </c>
      <c r="FM21" t="e">
        <v>#N/A</v>
      </c>
      <c r="FN21" t="e">
        <v>#N/A</v>
      </c>
      <c r="FO21" t="e">
        <v>#N/A</v>
      </c>
      <c r="FP21" t="e">
        <v>#N/A</v>
      </c>
      <c r="FQ21" t="e">
        <v>#N/A</v>
      </c>
      <c r="FR21" t="e">
        <v>#N/A</v>
      </c>
      <c r="FS21" t="e">
        <v>#N/A</v>
      </c>
      <c r="FT21" t="e">
        <v>#N/A</v>
      </c>
      <c r="FU21" t="e">
        <v>#N/A</v>
      </c>
      <c r="FV21" t="e">
        <v>#N/A</v>
      </c>
      <c r="FW21" t="e">
        <v>#N/A</v>
      </c>
      <c r="FX21" t="e">
        <v>#N/A</v>
      </c>
      <c r="FY21" t="e">
        <v>#N/A</v>
      </c>
      <c r="FZ21" t="e">
        <v>#N/A</v>
      </c>
      <c r="GA21" t="e">
        <v>#N/A</v>
      </c>
      <c r="GB21" t="e">
        <v>#N/A</v>
      </c>
      <c r="GC21" t="e">
        <v>#N/A</v>
      </c>
      <c r="GD21" t="e">
        <v>#N/A</v>
      </c>
      <c r="GE21" t="e">
        <v>#N/A</v>
      </c>
      <c r="GF21" t="e">
        <v>#N/A</v>
      </c>
      <c r="GG21" t="e">
        <v>#N/A</v>
      </c>
      <c r="GH21" t="e">
        <v>#N/A</v>
      </c>
      <c r="GI21" t="e">
        <v>#N/A</v>
      </c>
      <c r="GJ21" t="e">
        <v>#N/A</v>
      </c>
      <c r="GK21" t="e">
        <v>#N/A</v>
      </c>
    </row>
    <row r="22" spans="1:193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s="22">
        <v>11</v>
      </c>
      <c r="EW22" s="22">
        <v>13</v>
      </c>
      <c r="EX22" s="22">
        <v>13</v>
      </c>
      <c r="EY22" s="22">
        <v>13</v>
      </c>
      <c r="EZ22" s="22">
        <v>13</v>
      </c>
      <c r="FA22" s="22">
        <v>14</v>
      </c>
      <c r="FB22" s="22">
        <v>14</v>
      </c>
      <c r="FC22" s="22">
        <v>14</v>
      </c>
      <c r="FD22" s="22">
        <v>16</v>
      </c>
      <c r="FE22" s="22">
        <v>19</v>
      </c>
      <c r="FF22" s="22">
        <v>21</v>
      </c>
      <c r="FG22" s="22">
        <v>21</v>
      </c>
      <c r="FH22" t="e">
        <v>#N/A</v>
      </c>
      <c r="FI22" t="e">
        <v>#N/A</v>
      </c>
      <c r="FJ22" t="e">
        <v>#N/A</v>
      </c>
      <c r="FK22" t="e">
        <v>#N/A</v>
      </c>
      <c r="FL22" t="e">
        <v>#N/A</v>
      </c>
      <c r="FM22" t="e">
        <v>#N/A</v>
      </c>
      <c r="FN22" t="e">
        <v>#N/A</v>
      </c>
      <c r="FO22" t="e">
        <v>#N/A</v>
      </c>
      <c r="FP22" t="e">
        <v>#N/A</v>
      </c>
      <c r="FQ22" t="e">
        <v>#N/A</v>
      </c>
      <c r="FR22" t="e">
        <v>#N/A</v>
      </c>
      <c r="FS22" t="e">
        <v>#N/A</v>
      </c>
      <c r="FT22" t="e">
        <v>#N/A</v>
      </c>
      <c r="FU22" t="e">
        <v>#N/A</v>
      </c>
      <c r="FV22" t="e">
        <v>#N/A</v>
      </c>
      <c r="FW22" t="e">
        <v>#N/A</v>
      </c>
      <c r="FX22" t="e">
        <v>#N/A</v>
      </c>
      <c r="FY22" t="e">
        <v>#N/A</v>
      </c>
      <c r="FZ22" t="e">
        <v>#N/A</v>
      </c>
      <c r="GA22" t="e">
        <v>#N/A</v>
      </c>
      <c r="GB22" t="e">
        <v>#N/A</v>
      </c>
      <c r="GC22" t="e">
        <v>#N/A</v>
      </c>
      <c r="GD22" t="e">
        <v>#N/A</v>
      </c>
      <c r="GE22" t="e">
        <v>#N/A</v>
      </c>
      <c r="GF22" t="e">
        <v>#N/A</v>
      </c>
      <c r="GG22" t="e">
        <v>#N/A</v>
      </c>
      <c r="GH22" t="e">
        <v>#N/A</v>
      </c>
      <c r="GI22" t="e">
        <v>#N/A</v>
      </c>
      <c r="GJ22" t="e">
        <v>#N/A</v>
      </c>
      <c r="GK22" t="e">
        <v>#N/A</v>
      </c>
    </row>
    <row r="23" spans="1:193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s="22">
        <v>0</v>
      </c>
      <c r="EY23" s="22">
        <v>0</v>
      </c>
      <c r="EZ23" s="22">
        <v>0</v>
      </c>
      <c r="FA23" s="22">
        <v>0</v>
      </c>
      <c r="FB23" s="22">
        <v>0</v>
      </c>
      <c r="FC23" s="22">
        <v>0</v>
      </c>
      <c r="FD23" s="22">
        <v>0</v>
      </c>
      <c r="FE23" s="22">
        <v>0</v>
      </c>
      <c r="FF23" s="22">
        <v>0</v>
      </c>
      <c r="FG23" s="22">
        <v>0</v>
      </c>
      <c r="FH23" t="e">
        <v>#N/A</v>
      </c>
      <c r="FI23" t="e">
        <v>#N/A</v>
      </c>
      <c r="FJ23" t="e">
        <v>#N/A</v>
      </c>
      <c r="FK23" t="e">
        <v>#N/A</v>
      </c>
      <c r="FL23" t="e">
        <v>#N/A</v>
      </c>
      <c r="FM23" t="e">
        <v>#N/A</v>
      </c>
      <c r="FN23" t="e">
        <v>#N/A</v>
      </c>
      <c r="FO23" t="e">
        <v>#N/A</v>
      </c>
      <c r="FP23" t="e">
        <v>#N/A</v>
      </c>
      <c r="FQ23" t="e">
        <v>#N/A</v>
      </c>
      <c r="FR23" t="e">
        <v>#N/A</v>
      </c>
      <c r="FS23" t="e">
        <v>#N/A</v>
      </c>
      <c r="FT23" t="e">
        <v>#N/A</v>
      </c>
      <c r="FU23" t="e">
        <v>#N/A</v>
      </c>
      <c r="FV23" t="e">
        <v>#N/A</v>
      </c>
      <c r="FW23" t="e">
        <v>#N/A</v>
      </c>
      <c r="FX23" t="e">
        <v>#N/A</v>
      </c>
      <c r="FY23" t="e">
        <v>#N/A</v>
      </c>
      <c r="FZ23" t="e">
        <v>#N/A</v>
      </c>
      <c r="GA23" t="e">
        <v>#N/A</v>
      </c>
      <c r="GB23" t="e">
        <v>#N/A</v>
      </c>
      <c r="GC23" t="e">
        <v>#N/A</v>
      </c>
      <c r="GD23" t="e">
        <v>#N/A</v>
      </c>
      <c r="GE23" t="e">
        <v>#N/A</v>
      </c>
      <c r="GF23" t="e">
        <v>#N/A</v>
      </c>
      <c r="GG23" t="e">
        <v>#N/A</v>
      </c>
      <c r="GH23" t="e">
        <v>#N/A</v>
      </c>
      <c r="GI23" t="e">
        <v>#N/A</v>
      </c>
      <c r="GJ23" t="e">
        <v>#N/A</v>
      </c>
      <c r="GK23" t="e">
        <v>#N/A</v>
      </c>
    </row>
    <row r="24" spans="1:193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s="22">
        <v>740</v>
      </c>
      <c r="EW24" s="22">
        <v>773</v>
      </c>
      <c r="EX24" s="22">
        <v>820</v>
      </c>
      <c r="EY24" s="22">
        <v>846</v>
      </c>
      <c r="EZ24" s="22">
        <v>876</v>
      </c>
      <c r="FA24" s="22">
        <v>913</v>
      </c>
      <c r="FB24" s="22">
        <v>934</v>
      </c>
      <c r="FC24" s="22">
        <v>970</v>
      </c>
      <c r="FD24" s="22">
        <v>1014</v>
      </c>
      <c r="FE24" s="22">
        <v>1071</v>
      </c>
      <c r="FF24" s="22">
        <v>1123</v>
      </c>
      <c r="FG24" s="22">
        <v>1201</v>
      </c>
      <c r="FH24" t="e">
        <v>#N/A</v>
      </c>
      <c r="FI24" t="e">
        <v>#N/A</v>
      </c>
      <c r="FJ24" t="e">
        <v>#N/A</v>
      </c>
      <c r="FK24" t="e">
        <v>#N/A</v>
      </c>
      <c r="FL24" t="e">
        <v>#N/A</v>
      </c>
      <c r="FM24" t="e">
        <v>#N/A</v>
      </c>
      <c r="FN24" t="e">
        <v>#N/A</v>
      </c>
      <c r="FO24" t="e">
        <v>#N/A</v>
      </c>
      <c r="FP24" t="e">
        <v>#N/A</v>
      </c>
      <c r="FQ24" t="e">
        <v>#N/A</v>
      </c>
      <c r="FR24" t="e">
        <v>#N/A</v>
      </c>
      <c r="FS24" t="e">
        <v>#N/A</v>
      </c>
      <c r="FT24" t="e">
        <v>#N/A</v>
      </c>
      <c r="FU24" t="e">
        <v>#N/A</v>
      </c>
      <c r="FV24" t="e">
        <v>#N/A</v>
      </c>
      <c r="FW24" t="e">
        <v>#N/A</v>
      </c>
      <c r="FX24" t="e">
        <v>#N/A</v>
      </c>
      <c r="FY24" t="e">
        <v>#N/A</v>
      </c>
      <c r="FZ24" t="e">
        <v>#N/A</v>
      </c>
      <c r="GA24" t="e">
        <v>#N/A</v>
      </c>
      <c r="GB24" t="e">
        <v>#N/A</v>
      </c>
      <c r="GC24" t="e">
        <v>#N/A</v>
      </c>
      <c r="GD24" t="e">
        <v>#N/A</v>
      </c>
      <c r="GE24" t="e">
        <v>#N/A</v>
      </c>
      <c r="GF24" t="e">
        <v>#N/A</v>
      </c>
      <c r="GG24" t="e">
        <v>#N/A</v>
      </c>
      <c r="GH24" t="e">
        <v>#N/A</v>
      </c>
      <c r="GI24" t="e">
        <v>#N/A</v>
      </c>
      <c r="GJ24" t="e">
        <v>#N/A</v>
      </c>
      <c r="GK24" t="e">
        <v>#N/A</v>
      </c>
    </row>
    <row r="25" spans="1:193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s="22">
        <v>169</v>
      </c>
      <c r="EW25" s="22">
        <v>169</v>
      </c>
      <c r="EX25" s="22">
        <v>171</v>
      </c>
      <c r="EY25" s="22">
        <v>172</v>
      </c>
      <c r="EZ25" s="22">
        <v>173</v>
      </c>
      <c r="FA25" s="22">
        <v>175</v>
      </c>
      <c r="FB25" s="22">
        <v>178</v>
      </c>
      <c r="FC25" s="22">
        <v>178</v>
      </c>
      <c r="FD25" s="22">
        <v>178</v>
      </c>
      <c r="FE25" s="22">
        <v>184</v>
      </c>
      <c r="FF25" s="22">
        <v>186</v>
      </c>
      <c r="FG25" s="22">
        <v>188</v>
      </c>
      <c r="FH25" t="e">
        <v>#N/A</v>
      </c>
      <c r="FI25" t="e">
        <v>#N/A</v>
      </c>
      <c r="FJ25" t="e">
        <v>#N/A</v>
      </c>
      <c r="FK25" t="e">
        <v>#N/A</v>
      </c>
      <c r="FL25" t="e">
        <v>#N/A</v>
      </c>
      <c r="FM25" t="e">
        <v>#N/A</v>
      </c>
      <c r="FN25" t="e">
        <v>#N/A</v>
      </c>
      <c r="FO25" t="e">
        <v>#N/A</v>
      </c>
      <c r="FP25" t="e">
        <v>#N/A</v>
      </c>
      <c r="FQ25" t="e">
        <v>#N/A</v>
      </c>
      <c r="FR25" t="e">
        <v>#N/A</v>
      </c>
      <c r="FS25" t="e">
        <v>#N/A</v>
      </c>
      <c r="FT25" t="e">
        <v>#N/A</v>
      </c>
      <c r="FU25" t="e">
        <v>#N/A</v>
      </c>
      <c r="FV25" t="e">
        <v>#N/A</v>
      </c>
      <c r="FW25" t="e">
        <v>#N/A</v>
      </c>
      <c r="FX25" t="e">
        <v>#N/A</v>
      </c>
      <c r="FY25" t="e">
        <v>#N/A</v>
      </c>
      <c r="FZ25" t="e">
        <v>#N/A</v>
      </c>
      <c r="GA25" t="e">
        <v>#N/A</v>
      </c>
      <c r="GB25" t="e">
        <v>#N/A</v>
      </c>
      <c r="GC25" t="e">
        <v>#N/A</v>
      </c>
      <c r="GD25" t="e">
        <v>#N/A</v>
      </c>
      <c r="GE25" t="e">
        <v>#N/A</v>
      </c>
      <c r="GF25" t="e">
        <v>#N/A</v>
      </c>
      <c r="GG25" t="e">
        <v>#N/A</v>
      </c>
      <c r="GH25" t="e">
        <v>#N/A</v>
      </c>
      <c r="GI25" t="e">
        <v>#N/A</v>
      </c>
      <c r="GJ25" t="e">
        <v>#N/A</v>
      </c>
      <c r="GK25" t="e">
        <v>#N/A</v>
      </c>
    </row>
    <row r="26" spans="1:193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s="22">
        <v>1</v>
      </c>
      <c r="EW26" s="22">
        <v>1</v>
      </c>
      <c r="EX26" s="22">
        <v>1</v>
      </c>
      <c r="EY26" s="22">
        <v>1</v>
      </c>
      <c r="EZ26" s="22">
        <v>1</v>
      </c>
      <c r="FA26" s="22">
        <v>1</v>
      </c>
      <c r="FB26" s="22">
        <v>1</v>
      </c>
      <c r="FC26" s="22">
        <v>1</v>
      </c>
      <c r="FD26" s="22">
        <v>1</v>
      </c>
      <c r="FE26" s="22">
        <v>1</v>
      </c>
      <c r="FF26" s="22">
        <v>1</v>
      </c>
      <c r="FG26" s="22">
        <v>1</v>
      </c>
      <c r="FH26" t="e">
        <v>#N/A</v>
      </c>
      <c r="FI26" t="e">
        <v>#N/A</v>
      </c>
      <c r="FJ26" t="e">
        <v>#N/A</v>
      </c>
      <c r="FK26" t="e">
        <v>#N/A</v>
      </c>
      <c r="FL26" t="e">
        <v>#N/A</v>
      </c>
      <c r="FM26" t="e">
        <v>#N/A</v>
      </c>
      <c r="FN26" t="e">
        <v>#N/A</v>
      </c>
      <c r="FO26" t="e">
        <v>#N/A</v>
      </c>
      <c r="FP26" t="e">
        <v>#N/A</v>
      </c>
      <c r="FQ26" t="e">
        <v>#N/A</v>
      </c>
      <c r="FR26" t="e">
        <v>#N/A</v>
      </c>
      <c r="FS26" t="e">
        <v>#N/A</v>
      </c>
      <c r="FT26" t="e">
        <v>#N/A</v>
      </c>
      <c r="FU26" t="e">
        <v>#N/A</v>
      </c>
      <c r="FV26" t="e">
        <v>#N/A</v>
      </c>
      <c r="FW26" t="e">
        <v>#N/A</v>
      </c>
      <c r="FX26" t="e">
        <v>#N/A</v>
      </c>
      <c r="FY26" t="e">
        <v>#N/A</v>
      </c>
      <c r="FZ26" t="e">
        <v>#N/A</v>
      </c>
      <c r="GA26" t="e">
        <v>#N/A</v>
      </c>
      <c r="GB26" t="e">
        <v>#N/A</v>
      </c>
      <c r="GC26" t="e">
        <v>#N/A</v>
      </c>
      <c r="GD26" t="e">
        <v>#N/A</v>
      </c>
      <c r="GE26" t="e">
        <v>#N/A</v>
      </c>
      <c r="GF26" t="e">
        <v>#N/A</v>
      </c>
      <c r="GG26" t="e">
        <v>#N/A</v>
      </c>
      <c r="GH26" t="e">
        <v>#N/A</v>
      </c>
      <c r="GI26" t="e">
        <v>#N/A</v>
      </c>
      <c r="GJ26" t="e">
        <v>#N/A</v>
      </c>
      <c r="GK26" t="e">
        <v>#N/A</v>
      </c>
    </row>
    <row r="27" spans="1:193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s="22">
        <v>49976</v>
      </c>
      <c r="EW27" s="22">
        <v>50591</v>
      </c>
      <c r="EX27" s="22">
        <v>51271</v>
      </c>
      <c r="EY27" s="22">
        <v>52645</v>
      </c>
      <c r="EZ27" s="22">
        <v>53830</v>
      </c>
      <c r="FA27" s="22">
        <v>54971</v>
      </c>
      <c r="FB27" s="22">
        <v>55961</v>
      </c>
      <c r="FC27" s="22">
        <v>57070</v>
      </c>
      <c r="FD27" s="22">
        <v>57622</v>
      </c>
      <c r="FE27" s="22">
        <v>58314</v>
      </c>
      <c r="FF27" s="22">
        <v>59594</v>
      </c>
      <c r="FG27" s="22">
        <v>60632</v>
      </c>
      <c r="FH27" t="e">
        <v>#N/A</v>
      </c>
      <c r="FI27" t="e">
        <v>#N/A</v>
      </c>
      <c r="FJ27" t="e">
        <v>#N/A</v>
      </c>
      <c r="FK27" t="e">
        <v>#N/A</v>
      </c>
      <c r="FL27" t="e">
        <v>#N/A</v>
      </c>
      <c r="FM27" t="e">
        <v>#N/A</v>
      </c>
      <c r="FN27" t="e">
        <v>#N/A</v>
      </c>
      <c r="FO27" t="e">
        <v>#N/A</v>
      </c>
      <c r="FP27" t="e">
        <v>#N/A</v>
      </c>
      <c r="FQ27" t="e">
        <v>#N/A</v>
      </c>
      <c r="FR27" t="e">
        <v>#N/A</v>
      </c>
      <c r="FS27" t="e">
        <v>#N/A</v>
      </c>
      <c r="FT27" t="e">
        <v>#N/A</v>
      </c>
      <c r="FU27" t="e">
        <v>#N/A</v>
      </c>
      <c r="FV27" t="e">
        <v>#N/A</v>
      </c>
      <c r="FW27" t="e">
        <v>#N/A</v>
      </c>
      <c r="FX27" t="e">
        <v>#N/A</v>
      </c>
      <c r="FY27" t="e">
        <v>#N/A</v>
      </c>
      <c r="FZ27" t="e">
        <v>#N/A</v>
      </c>
      <c r="GA27" t="e">
        <v>#N/A</v>
      </c>
      <c r="GB27" t="e">
        <v>#N/A</v>
      </c>
      <c r="GC27" t="e">
        <v>#N/A</v>
      </c>
      <c r="GD27" t="e">
        <v>#N/A</v>
      </c>
      <c r="GE27" t="e">
        <v>#N/A</v>
      </c>
      <c r="GF27" t="e">
        <v>#N/A</v>
      </c>
      <c r="GG27" t="e">
        <v>#N/A</v>
      </c>
      <c r="GH27" t="e">
        <v>#N/A</v>
      </c>
      <c r="GI27" t="e">
        <v>#N/A</v>
      </c>
      <c r="GJ27" t="e">
        <v>#N/A</v>
      </c>
      <c r="GK27" t="e">
        <v>#N/A</v>
      </c>
    </row>
    <row r="28" spans="1:193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s="22">
        <v>3</v>
      </c>
      <c r="EW28" s="22">
        <v>3</v>
      </c>
      <c r="EX28" s="22">
        <v>3</v>
      </c>
      <c r="EY28" s="22">
        <v>3</v>
      </c>
      <c r="EZ28" s="22">
        <v>3</v>
      </c>
      <c r="FA28" s="22">
        <v>3</v>
      </c>
      <c r="FB28" s="22">
        <v>3</v>
      </c>
      <c r="FC28" s="22">
        <v>3</v>
      </c>
      <c r="FD28" s="22">
        <v>3</v>
      </c>
      <c r="FE28" s="22">
        <v>3</v>
      </c>
      <c r="FF28" s="22">
        <v>3</v>
      </c>
      <c r="FG28" s="22">
        <v>3</v>
      </c>
      <c r="FH28" t="e">
        <v>#N/A</v>
      </c>
      <c r="FI28" t="e">
        <v>#N/A</v>
      </c>
      <c r="FJ28" t="e">
        <v>#N/A</v>
      </c>
      <c r="FK28" t="e">
        <v>#N/A</v>
      </c>
      <c r="FL28" t="e">
        <v>#N/A</v>
      </c>
      <c r="FM28" t="e">
        <v>#N/A</v>
      </c>
      <c r="FN28" t="e">
        <v>#N/A</v>
      </c>
      <c r="FO28" t="e">
        <v>#N/A</v>
      </c>
      <c r="FP28" t="e">
        <v>#N/A</v>
      </c>
      <c r="FQ28" t="e">
        <v>#N/A</v>
      </c>
      <c r="FR28" t="e">
        <v>#N/A</v>
      </c>
      <c r="FS28" t="e">
        <v>#N/A</v>
      </c>
      <c r="FT28" t="e">
        <v>#N/A</v>
      </c>
      <c r="FU28" t="e">
        <v>#N/A</v>
      </c>
      <c r="FV28" t="e">
        <v>#N/A</v>
      </c>
      <c r="FW28" t="e">
        <v>#N/A</v>
      </c>
      <c r="FX28" t="e">
        <v>#N/A</v>
      </c>
      <c r="FY28" t="e">
        <v>#N/A</v>
      </c>
      <c r="FZ28" t="e">
        <v>#N/A</v>
      </c>
      <c r="GA28" t="e">
        <v>#N/A</v>
      </c>
      <c r="GB28" t="e">
        <v>#N/A</v>
      </c>
      <c r="GC28" t="e">
        <v>#N/A</v>
      </c>
      <c r="GD28" t="e">
        <v>#N/A</v>
      </c>
      <c r="GE28" t="e">
        <v>#N/A</v>
      </c>
      <c r="GF28" t="e">
        <v>#N/A</v>
      </c>
      <c r="GG28" t="e">
        <v>#N/A</v>
      </c>
      <c r="GH28" t="e">
        <v>#N/A</v>
      </c>
      <c r="GI28" t="e">
        <v>#N/A</v>
      </c>
      <c r="GJ28" t="e">
        <v>#N/A</v>
      </c>
      <c r="GK28" t="e">
        <v>#N/A</v>
      </c>
    </row>
    <row r="29" spans="1:193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s="22">
        <v>199</v>
      </c>
      <c r="EW29" s="22">
        <v>199</v>
      </c>
      <c r="EX29" s="22">
        <v>207</v>
      </c>
      <c r="EY29" s="22">
        <v>208</v>
      </c>
      <c r="EZ29" s="22">
        <v>209</v>
      </c>
      <c r="FA29" s="22">
        <v>211</v>
      </c>
      <c r="FB29" s="22">
        <v>215</v>
      </c>
      <c r="FC29" s="22">
        <v>216</v>
      </c>
      <c r="FD29" s="22">
        <v>219</v>
      </c>
      <c r="FE29" s="22">
        <v>223</v>
      </c>
      <c r="FF29" s="22">
        <v>230</v>
      </c>
      <c r="FG29" s="22">
        <v>232</v>
      </c>
      <c r="FH29" t="e">
        <v>#N/A</v>
      </c>
      <c r="FI29" t="e">
        <v>#N/A</v>
      </c>
      <c r="FJ29" t="e">
        <v>#N/A</v>
      </c>
      <c r="FK29" t="e">
        <v>#N/A</v>
      </c>
      <c r="FL29" t="e">
        <v>#N/A</v>
      </c>
      <c r="FM29" t="e">
        <v>#N/A</v>
      </c>
      <c r="FN29" t="e">
        <v>#N/A</v>
      </c>
      <c r="FO29" t="e">
        <v>#N/A</v>
      </c>
      <c r="FP29" t="e">
        <v>#N/A</v>
      </c>
      <c r="FQ29" t="e">
        <v>#N/A</v>
      </c>
      <c r="FR29" t="e">
        <v>#N/A</v>
      </c>
      <c r="FS29" t="e">
        <v>#N/A</v>
      </c>
      <c r="FT29" t="e">
        <v>#N/A</v>
      </c>
      <c r="FU29" t="e">
        <v>#N/A</v>
      </c>
      <c r="FV29" t="e">
        <v>#N/A</v>
      </c>
      <c r="FW29" t="e">
        <v>#N/A</v>
      </c>
      <c r="FX29" t="e">
        <v>#N/A</v>
      </c>
      <c r="FY29" t="e">
        <v>#N/A</v>
      </c>
      <c r="FZ29" t="e">
        <v>#N/A</v>
      </c>
      <c r="GA29" t="e">
        <v>#N/A</v>
      </c>
      <c r="GB29" t="e">
        <v>#N/A</v>
      </c>
      <c r="GC29" t="e">
        <v>#N/A</v>
      </c>
      <c r="GD29" t="e">
        <v>#N/A</v>
      </c>
      <c r="GE29" t="e">
        <v>#N/A</v>
      </c>
      <c r="GF29" t="e">
        <v>#N/A</v>
      </c>
      <c r="GG29" t="e">
        <v>#N/A</v>
      </c>
      <c r="GH29" t="e">
        <v>#N/A</v>
      </c>
      <c r="GI29" t="e">
        <v>#N/A</v>
      </c>
      <c r="GJ29" t="e">
        <v>#N/A</v>
      </c>
      <c r="GK29" t="e">
        <v>#N/A</v>
      </c>
    </row>
    <row r="30" spans="1:193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s="22">
        <v>53</v>
      </c>
      <c r="EW30" s="22">
        <v>53</v>
      </c>
      <c r="EX30" s="22">
        <v>53</v>
      </c>
      <c r="EY30" s="22">
        <v>53</v>
      </c>
      <c r="EZ30" s="22">
        <v>53</v>
      </c>
      <c r="FA30" s="22">
        <v>53</v>
      </c>
      <c r="FB30" s="22">
        <v>53</v>
      </c>
      <c r="FC30" s="22">
        <v>53</v>
      </c>
      <c r="FD30" s="22">
        <v>53</v>
      </c>
      <c r="FE30" s="22">
        <v>53</v>
      </c>
      <c r="FF30" s="22">
        <v>53</v>
      </c>
      <c r="FG30" s="22">
        <v>53</v>
      </c>
      <c r="FH30" t="e">
        <v>#N/A</v>
      </c>
      <c r="FI30" t="e">
        <v>#N/A</v>
      </c>
      <c r="FJ30" t="e">
        <v>#N/A</v>
      </c>
      <c r="FK30" t="e">
        <v>#N/A</v>
      </c>
      <c r="FL30" t="e">
        <v>#N/A</v>
      </c>
      <c r="FM30" t="e">
        <v>#N/A</v>
      </c>
      <c r="FN30" t="e">
        <v>#N/A</v>
      </c>
      <c r="FO30" t="e">
        <v>#N/A</v>
      </c>
      <c r="FP30" t="e">
        <v>#N/A</v>
      </c>
      <c r="FQ30" t="e">
        <v>#N/A</v>
      </c>
      <c r="FR30" t="e">
        <v>#N/A</v>
      </c>
      <c r="FS30" t="e">
        <v>#N/A</v>
      </c>
      <c r="FT30" t="e">
        <v>#N/A</v>
      </c>
      <c r="FU30" t="e">
        <v>#N/A</v>
      </c>
      <c r="FV30" t="e">
        <v>#N/A</v>
      </c>
      <c r="FW30" t="e">
        <v>#N/A</v>
      </c>
      <c r="FX30" t="e">
        <v>#N/A</v>
      </c>
      <c r="FY30" t="e">
        <v>#N/A</v>
      </c>
      <c r="FZ30" t="e">
        <v>#N/A</v>
      </c>
      <c r="GA30" t="e">
        <v>#N/A</v>
      </c>
      <c r="GB30" t="e">
        <v>#N/A</v>
      </c>
      <c r="GC30" t="e">
        <v>#N/A</v>
      </c>
      <c r="GD30" t="e">
        <v>#N/A</v>
      </c>
      <c r="GE30" t="e">
        <v>#N/A</v>
      </c>
      <c r="GF30" t="e">
        <v>#N/A</v>
      </c>
      <c r="GG30" t="e">
        <v>#N/A</v>
      </c>
      <c r="GH30" t="e">
        <v>#N/A</v>
      </c>
      <c r="GI30" t="e">
        <v>#N/A</v>
      </c>
      <c r="GJ30" t="e">
        <v>#N/A</v>
      </c>
      <c r="GK30" t="e">
        <v>#N/A</v>
      </c>
    </row>
    <row r="31" spans="1:193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s="22">
        <v>6</v>
      </c>
      <c r="EW31" s="22">
        <v>6</v>
      </c>
      <c r="EX31" s="22">
        <v>6</v>
      </c>
      <c r="EY31" s="22">
        <v>6</v>
      </c>
      <c r="EZ31" s="22">
        <v>6</v>
      </c>
      <c r="FA31" s="22">
        <v>6</v>
      </c>
      <c r="FB31" s="22">
        <v>6</v>
      </c>
      <c r="FC31" s="22">
        <v>6</v>
      </c>
      <c r="FD31" s="22">
        <v>6</v>
      </c>
      <c r="FE31" s="22">
        <v>6</v>
      </c>
      <c r="FF31" s="22">
        <v>6</v>
      </c>
      <c r="FG31" s="22">
        <v>6</v>
      </c>
      <c r="FH31" t="e">
        <v>#N/A</v>
      </c>
      <c r="FI31" t="e">
        <v>#N/A</v>
      </c>
      <c r="FJ31" t="e">
        <v>#N/A</v>
      </c>
      <c r="FK31" t="e">
        <v>#N/A</v>
      </c>
      <c r="FL31" t="e">
        <v>#N/A</v>
      </c>
      <c r="FM31" t="e">
        <v>#N/A</v>
      </c>
      <c r="FN31" t="e">
        <v>#N/A</v>
      </c>
      <c r="FO31" t="e">
        <v>#N/A</v>
      </c>
      <c r="FP31" t="e">
        <v>#N/A</v>
      </c>
      <c r="FQ31" t="e">
        <v>#N/A</v>
      </c>
      <c r="FR31" t="e">
        <v>#N/A</v>
      </c>
      <c r="FS31" t="e">
        <v>#N/A</v>
      </c>
      <c r="FT31" t="e">
        <v>#N/A</v>
      </c>
      <c r="FU31" t="e">
        <v>#N/A</v>
      </c>
      <c r="FV31" t="e">
        <v>#N/A</v>
      </c>
      <c r="FW31" t="e">
        <v>#N/A</v>
      </c>
      <c r="FX31" t="e">
        <v>#N/A</v>
      </c>
      <c r="FY31" t="e">
        <v>#N/A</v>
      </c>
      <c r="FZ31" t="e">
        <v>#N/A</v>
      </c>
      <c r="GA31" t="e">
        <v>#N/A</v>
      </c>
      <c r="GB31" t="e">
        <v>#N/A</v>
      </c>
      <c r="GC31" t="e">
        <v>#N/A</v>
      </c>
      <c r="GD31" t="e">
        <v>#N/A</v>
      </c>
      <c r="GE31" t="e">
        <v>#N/A</v>
      </c>
      <c r="GF31" t="e">
        <v>#N/A</v>
      </c>
      <c r="GG31" t="e">
        <v>#N/A</v>
      </c>
      <c r="GH31" t="e">
        <v>#N/A</v>
      </c>
      <c r="GI31" t="e">
        <v>#N/A</v>
      </c>
      <c r="GJ31" t="e">
        <v>#N/A</v>
      </c>
      <c r="GK31" t="e">
        <v>#N/A</v>
      </c>
    </row>
    <row r="32" spans="1:193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s="22">
        <v>1</v>
      </c>
      <c r="EW32" s="22">
        <v>1</v>
      </c>
      <c r="EX32" s="22">
        <v>1</v>
      </c>
      <c r="EY32" s="22">
        <v>1</v>
      </c>
      <c r="EZ32" s="22">
        <v>1</v>
      </c>
      <c r="FA32" s="22">
        <v>1</v>
      </c>
      <c r="FB32" s="22">
        <v>1</v>
      </c>
      <c r="FC32" s="22">
        <v>1</v>
      </c>
      <c r="FD32" s="22">
        <v>1</v>
      </c>
      <c r="FE32" s="22">
        <v>1</v>
      </c>
      <c r="FF32" s="22">
        <v>1</v>
      </c>
      <c r="FG32" s="22">
        <v>1</v>
      </c>
      <c r="FH32" t="e">
        <v>#N/A</v>
      </c>
      <c r="FI32" t="e">
        <v>#N/A</v>
      </c>
      <c r="FJ32" t="e">
        <v>#N/A</v>
      </c>
      <c r="FK32" t="e">
        <v>#N/A</v>
      </c>
      <c r="FL32" t="e">
        <v>#N/A</v>
      </c>
      <c r="FM32" t="e">
        <v>#N/A</v>
      </c>
      <c r="FN32" t="e">
        <v>#N/A</v>
      </c>
      <c r="FO32" t="e">
        <v>#N/A</v>
      </c>
      <c r="FP32" t="e">
        <v>#N/A</v>
      </c>
      <c r="FQ32" t="e">
        <v>#N/A</v>
      </c>
      <c r="FR32" t="e">
        <v>#N/A</v>
      </c>
      <c r="FS32" t="e">
        <v>#N/A</v>
      </c>
      <c r="FT32" t="e">
        <v>#N/A</v>
      </c>
      <c r="FU32" t="e">
        <v>#N/A</v>
      </c>
      <c r="FV32" t="e">
        <v>#N/A</v>
      </c>
      <c r="FW32" t="e">
        <v>#N/A</v>
      </c>
      <c r="FX32" t="e">
        <v>#N/A</v>
      </c>
      <c r="FY32" t="e">
        <v>#N/A</v>
      </c>
      <c r="FZ32" t="e">
        <v>#N/A</v>
      </c>
      <c r="GA32" t="e">
        <v>#N/A</v>
      </c>
      <c r="GB32" t="e">
        <v>#N/A</v>
      </c>
      <c r="GC32" t="e">
        <v>#N/A</v>
      </c>
      <c r="GD32" t="e">
        <v>#N/A</v>
      </c>
      <c r="GE32" t="e">
        <v>#N/A</v>
      </c>
      <c r="GF32" t="e">
        <v>#N/A</v>
      </c>
      <c r="GG32" t="e">
        <v>#N/A</v>
      </c>
      <c r="GH32" t="e">
        <v>#N/A</v>
      </c>
      <c r="GI32" t="e">
        <v>#N/A</v>
      </c>
      <c r="GJ32" t="e">
        <v>#N/A</v>
      </c>
      <c r="GK32" t="e">
        <v>#N/A</v>
      </c>
    </row>
    <row r="33" spans="1:193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s="22">
        <v>8</v>
      </c>
      <c r="EW33" s="22">
        <v>8</v>
      </c>
      <c r="EX33" s="22">
        <v>8</v>
      </c>
      <c r="EY33" s="22">
        <v>8</v>
      </c>
      <c r="EZ33" s="22">
        <v>8</v>
      </c>
      <c r="FA33" s="22">
        <v>8</v>
      </c>
      <c r="FB33" s="22">
        <v>10</v>
      </c>
      <c r="FC33" s="22">
        <v>12</v>
      </c>
      <c r="FD33" s="22">
        <v>12</v>
      </c>
      <c r="FE33" s="22">
        <v>12</v>
      </c>
      <c r="FF33" s="22">
        <v>15</v>
      </c>
      <c r="FG33" s="22">
        <v>15</v>
      </c>
      <c r="FH33" t="e">
        <v>#N/A</v>
      </c>
      <c r="FI33" t="e">
        <v>#N/A</v>
      </c>
      <c r="FJ33" t="e">
        <v>#N/A</v>
      </c>
      <c r="FK33" t="e">
        <v>#N/A</v>
      </c>
      <c r="FL33" t="e">
        <v>#N/A</v>
      </c>
      <c r="FM33" t="e">
        <v>#N/A</v>
      </c>
      <c r="FN33" t="e">
        <v>#N/A</v>
      </c>
      <c r="FO33" t="e">
        <v>#N/A</v>
      </c>
      <c r="FP33" t="e">
        <v>#N/A</v>
      </c>
      <c r="FQ33" t="e">
        <v>#N/A</v>
      </c>
      <c r="FR33" t="e">
        <v>#N/A</v>
      </c>
      <c r="FS33" t="e">
        <v>#N/A</v>
      </c>
      <c r="FT33" t="e">
        <v>#N/A</v>
      </c>
      <c r="FU33" t="e">
        <v>#N/A</v>
      </c>
      <c r="FV33" t="e">
        <v>#N/A</v>
      </c>
      <c r="FW33" t="e">
        <v>#N/A</v>
      </c>
      <c r="FX33" t="e">
        <v>#N/A</v>
      </c>
      <c r="FY33" t="e">
        <v>#N/A</v>
      </c>
      <c r="FZ33" t="e">
        <v>#N/A</v>
      </c>
      <c r="GA33" t="e">
        <v>#N/A</v>
      </c>
      <c r="GB33" t="e">
        <v>#N/A</v>
      </c>
      <c r="GC33" t="e">
        <v>#N/A</v>
      </c>
      <c r="GD33" t="e">
        <v>#N/A</v>
      </c>
      <c r="GE33" t="e">
        <v>#N/A</v>
      </c>
      <c r="GF33" t="e">
        <v>#N/A</v>
      </c>
      <c r="GG33" t="e">
        <v>#N/A</v>
      </c>
      <c r="GH33" t="e">
        <v>#N/A</v>
      </c>
      <c r="GI33" t="e">
        <v>#N/A</v>
      </c>
      <c r="GJ33" t="e">
        <v>#N/A</v>
      </c>
      <c r="GK33" t="e">
        <v>#N/A</v>
      </c>
    </row>
    <row r="34" spans="1:193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s="22">
        <v>0</v>
      </c>
      <c r="EW34" s="22">
        <v>0</v>
      </c>
      <c r="EX34" s="22">
        <v>0</v>
      </c>
      <c r="EY34" s="22">
        <v>0</v>
      </c>
      <c r="EZ34" s="22">
        <v>0</v>
      </c>
      <c r="FA34" s="22">
        <v>0</v>
      </c>
      <c r="FB34" s="22">
        <v>0</v>
      </c>
      <c r="FC34" s="22">
        <v>0</v>
      </c>
      <c r="FD34" s="22">
        <v>0</v>
      </c>
      <c r="FE34" s="22">
        <v>0</v>
      </c>
      <c r="FF34" s="22">
        <v>0</v>
      </c>
      <c r="FG34" s="22">
        <v>0</v>
      </c>
      <c r="FH34" t="e">
        <v>#N/A</v>
      </c>
      <c r="FI34" t="e">
        <v>#N/A</v>
      </c>
      <c r="FJ34" t="e">
        <v>#N/A</v>
      </c>
      <c r="FK34" t="e">
        <v>#N/A</v>
      </c>
      <c r="FL34" t="e">
        <v>#N/A</v>
      </c>
      <c r="FM34" t="e">
        <v>#N/A</v>
      </c>
      <c r="FN34" t="e">
        <v>#N/A</v>
      </c>
      <c r="FO34" t="e">
        <v>#N/A</v>
      </c>
      <c r="FP34" t="e">
        <v>#N/A</v>
      </c>
      <c r="FQ34" t="e">
        <v>#N/A</v>
      </c>
      <c r="FR34" t="e">
        <v>#N/A</v>
      </c>
      <c r="FS34" t="e">
        <v>#N/A</v>
      </c>
      <c r="FT34" t="e">
        <v>#N/A</v>
      </c>
      <c r="FU34" t="e">
        <v>#N/A</v>
      </c>
      <c r="FV34" t="e">
        <v>#N/A</v>
      </c>
      <c r="FW34" t="e">
        <v>#N/A</v>
      </c>
      <c r="FX34" t="e">
        <v>#N/A</v>
      </c>
      <c r="FY34" t="e">
        <v>#N/A</v>
      </c>
      <c r="FZ34" t="e">
        <v>#N/A</v>
      </c>
      <c r="GA34" t="e">
        <v>#N/A</v>
      </c>
      <c r="GB34" t="e">
        <v>#N/A</v>
      </c>
      <c r="GC34" t="e">
        <v>#N/A</v>
      </c>
      <c r="GD34" t="e">
        <v>#N/A</v>
      </c>
      <c r="GE34" t="e">
        <v>#N/A</v>
      </c>
      <c r="GF34" t="e">
        <v>#N/A</v>
      </c>
      <c r="GG34" t="e">
        <v>#N/A</v>
      </c>
      <c r="GH34" t="e">
        <v>#N/A</v>
      </c>
      <c r="GI34" t="e">
        <v>#N/A</v>
      </c>
      <c r="GJ34" t="e">
        <v>#N/A</v>
      </c>
      <c r="GK34" t="e">
        <v>#N/A</v>
      </c>
    </row>
    <row r="35" spans="1:193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s="22">
        <v>301</v>
      </c>
      <c r="EW35" s="22">
        <v>303</v>
      </c>
      <c r="EX35" s="22">
        <v>308</v>
      </c>
      <c r="EY35" s="22">
        <v>313</v>
      </c>
      <c r="EZ35" s="22">
        <v>313</v>
      </c>
      <c r="FA35" s="22">
        <v>313</v>
      </c>
      <c r="FB35" s="22">
        <v>313</v>
      </c>
      <c r="FC35" s="22">
        <v>313</v>
      </c>
      <c r="FD35" s="22">
        <v>313</v>
      </c>
      <c r="FE35" s="22">
        <v>313</v>
      </c>
      <c r="FF35" s="22">
        <v>313</v>
      </c>
      <c r="FG35" s="22">
        <v>313</v>
      </c>
      <c r="FH35" t="e">
        <v>#N/A</v>
      </c>
      <c r="FI35" t="e">
        <v>#N/A</v>
      </c>
      <c r="FJ35" t="e">
        <v>#N/A</v>
      </c>
      <c r="FK35" t="e">
        <v>#N/A</v>
      </c>
      <c r="FL35" t="e">
        <v>#N/A</v>
      </c>
      <c r="FM35" t="e">
        <v>#N/A</v>
      </c>
      <c r="FN35" t="e">
        <v>#N/A</v>
      </c>
      <c r="FO35" t="e">
        <v>#N/A</v>
      </c>
      <c r="FP35" t="e">
        <v>#N/A</v>
      </c>
      <c r="FQ35" t="e">
        <v>#N/A</v>
      </c>
      <c r="FR35" t="e">
        <v>#N/A</v>
      </c>
      <c r="FS35" t="e">
        <v>#N/A</v>
      </c>
      <c r="FT35" t="e">
        <v>#N/A</v>
      </c>
      <c r="FU35" t="e">
        <v>#N/A</v>
      </c>
      <c r="FV35" t="e">
        <v>#N/A</v>
      </c>
      <c r="FW35" t="e">
        <v>#N/A</v>
      </c>
      <c r="FX35" t="e">
        <v>#N/A</v>
      </c>
      <c r="FY35" t="e">
        <v>#N/A</v>
      </c>
      <c r="FZ35" t="e">
        <v>#N/A</v>
      </c>
      <c r="GA35" t="e">
        <v>#N/A</v>
      </c>
      <c r="GB35" t="e">
        <v>#N/A</v>
      </c>
      <c r="GC35" t="e">
        <v>#N/A</v>
      </c>
      <c r="GD35" t="e">
        <v>#N/A</v>
      </c>
      <c r="GE35" t="e">
        <v>#N/A</v>
      </c>
      <c r="GF35" t="e">
        <v>#N/A</v>
      </c>
      <c r="GG35" t="e">
        <v>#N/A</v>
      </c>
      <c r="GH35" t="e">
        <v>#N/A</v>
      </c>
      <c r="GI35" t="e">
        <v>#N/A</v>
      </c>
      <c r="GJ35" t="e">
        <v>#N/A</v>
      </c>
      <c r="GK35" t="e">
        <v>#N/A</v>
      </c>
    </row>
    <row r="36" spans="1:193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s="22">
        <v>8466</v>
      </c>
      <c r="EW36" s="22">
        <v>8482</v>
      </c>
      <c r="EX36" s="22">
        <v>8494</v>
      </c>
      <c r="EY36" s="22">
        <v>8512</v>
      </c>
      <c r="EZ36" s="22">
        <v>8544</v>
      </c>
      <c r="FA36" s="22">
        <v>8567</v>
      </c>
      <c r="FB36" s="22">
        <v>8571</v>
      </c>
      <c r="FC36" s="22">
        <v>8576</v>
      </c>
      <c r="FD36" s="22">
        <v>8582</v>
      </c>
      <c r="FE36" s="22">
        <v>8628</v>
      </c>
      <c r="FF36" s="22">
        <v>8650</v>
      </c>
      <c r="FG36" s="22">
        <v>8678</v>
      </c>
      <c r="FH36" t="e">
        <v>#N/A</v>
      </c>
      <c r="FI36" t="e">
        <v>#N/A</v>
      </c>
      <c r="FJ36" t="e">
        <v>#N/A</v>
      </c>
      <c r="FK36" t="e">
        <v>#N/A</v>
      </c>
      <c r="FL36" t="e">
        <v>#N/A</v>
      </c>
      <c r="FM36" t="e">
        <v>#N/A</v>
      </c>
      <c r="FN36" t="e">
        <v>#N/A</v>
      </c>
      <c r="FO36" t="e">
        <v>#N/A</v>
      </c>
      <c r="FP36" t="e">
        <v>#N/A</v>
      </c>
      <c r="FQ36" t="e">
        <v>#N/A</v>
      </c>
      <c r="FR36" t="e">
        <v>#N/A</v>
      </c>
      <c r="FS36" t="e">
        <v>#N/A</v>
      </c>
      <c r="FT36" t="e">
        <v>#N/A</v>
      </c>
      <c r="FU36" t="e">
        <v>#N/A</v>
      </c>
      <c r="FV36" t="e">
        <v>#N/A</v>
      </c>
      <c r="FW36" t="e">
        <v>#N/A</v>
      </c>
      <c r="FX36" t="e">
        <v>#N/A</v>
      </c>
      <c r="FY36" t="e">
        <v>#N/A</v>
      </c>
      <c r="FZ36" t="e">
        <v>#N/A</v>
      </c>
      <c r="GA36" t="e">
        <v>#N/A</v>
      </c>
      <c r="GB36" t="e">
        <v>#N/A</v>
      </c>
      <c r="GC36" t="e">
        <v>#N/A</v>
      </c>
      <c r="GD36" t="e">
        <v>#N/A</v>
      </c>
      <c r="GE36" t="e">
        <v>#N/A</v>
      </c>
      <c r="GF36" t="e">
        <v>#N/A</v>
      </c>
      <c r="GG36" t="e">
        <v>#N/A</v>
      </c>
      <c r="GH36" t="e">
        <v>#N/A</v>
      </c>
      <c r="GI36" t="e">
        <v>#N/A</v>
      </c>
      <c r="GJ36" t="e">
        <v>#N/A</v>
      </c>
      <c r="GK36" t="e">
        <v>#N/A</v>
      </c>
    </row>
    <row r="37" spans="1:193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s="22">
        <v>19</v>
      </c>
      <c r="EW37" s="22">
        <v>23</v>
      </c>
      <c r="EX37" s="22">
        <v>30</v>
      </c>
      <c r="EY37" s="22">
        <v>37</v>
      </c>
      <c r="EZ37" s="22">
        <v>38</v>
      </c>
      <c r="FA37" s="22">
        <v>40</v>
      </c>
      <c r="FB37" s="22">
        <v>40</v>
      </c>
      <c r="FC37" s="22">
        <v>45</v>
      </c>
      <c r="FD37" s="22">
        <v>45</v>
      </c>
      <c r="FE37" s="22">
        <v>47</v>
      </c>
      <c r="FF37" s="22">
        <v>47</v>
      </c>
      <c r="FG37" s="22">
        <v>47</v>
      </c>
      <c r="FH37" t="e">
        <v>#N/A</v>
      </c>
      <c r="FI37" t="e">
        <v>#N/A</v>
      </c>
      <c r="FJ37" t="e">
        <v>#N/A</v>
      </c>
      <c r="FK37" t="e">
        <v>#N/A</v>
      </c>
      <c r="FL37" t="e">
        <v>#N/A</v>
      </c>
      <c r="FM37" t="e">
        <v>#N/A</v>
      </c>
      <c r="FN37" t="e">
        <v>#N/A</v>
      </c>
      <c r="FO37" t="e">
        <v>#N/A</v>
      </c>
      <c r="FP37" t="e">
        <v>#N/A</v>
      </c>
      <c r="FQ37" t="e">
        <v>#N/A</v>
      </c>
      <c r="FR37" t="e">
        <v>#N/A</v>
      </c>
      <c r="FS37" t="e">
        <v>#N/A</v>
      </c>
      <c r="FT37" t="e">
        <v>#N/A</v>
      </c>
      <c r="FU37" t="e">
        <v>#N/A</v>
      </c>
      <c r="FV37" t="e">
        <v>#N/A</v>
      </c>
      <c r="FW37" t="e">
        <v>#N/A</v>
      </c>
      <c r="FX37" t="e">
        <v>#N/A</v>
      </c>
      <c r="FY37" t="e">
        <v>#N/A</v>
      </c>
      <c r="FZ37" t="e">
        <v>#N/A</v>
      </c>
      <c r="GA37" t="e">
        <v>#N/A</v>
      </c>
      <c r="GB37" t="e">
        <v>#N/A</v>
      </c>
      <c r="GC37" t="e">
        <v>#N/A</v>
      </c>
      <c r="GD37" t="e">
        <v>#N/A</v>
      </c>
      <c r="GE37" t="e">
        <v>#N/A</v>
      </c>
      <c r="GF37" t="e">
        <v>#N/A</v>
      </c>
      <c r="GG37" t="e">
        <v>#N/A</v>
      </c>
      <c r="GH37" t="e">
        <v>#N/A</v>
      </c>
      <c r="GI37" t="e">
        <v>#N/A</v>
      </c>
      <c r="GJ37" t="e">
        <v>#N/A</v>
      </c>
      <c r="GK37" t="e">
        <v>#N/A</v>
      </c>
    </row>
    <row r="38" spans="1:193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s="22">
        <v>74</v>
      </c>
      <c r="EW38" s="22">
        <v>74</v>
      </c>
      <c r="EX38" s="22">
        <v>74</v>
      </c>
      <c r="EY38" s="22">
        <v>74</v>
      </c>
      <c r="EZ38" s="22">
        <v>74</v>
      </c>
      <c r="FA38" s="22">
        <v>74</v>
      </c>
      <c r="FB38" s="22">
        <v>74</v>
      </c>
      <c r="FC38" s="22">
        <v>74</v>
      </c>
      <c r="FD38" s="22">
        <v>74</v>
      </c>
      <c r="FE38" s="22">
        <v>74</v>
      </c>
      <c r="FF38" s="22">
        <v>74</v>
      </c>
      <c r="FG38" s="22">
        <v>74</v>
      </c>
      <c r="FH38" t="e">
        <v>#N/A</v>
      </c>
      <c r="FI38" t="e">
        <v>#N/A</v>
      </c>
      <c r="FJ38" t="e">
        <v>#N/A</v>
      </c>
      <c r="FK38" t="e">
        <v>#N/A</v>
      </c>
      <c r="FL38" t="e">
        <v>#N/A</v>
      </c>
      <c r="FM38" t="e">
        <v>#N/A</v>
      </c>
      <c r="FN38" t="e">
        <v>#N/A</v>
      </c>
      <c r="FO38" t="e">
        <v>#N/A</v>
      </c>
      <c r="FP38" t="e">
        <v>#N/A</v>
      </c>
      <c r="FQ38" t="e">
        <v>#N/A</v>
      </c>
      <c r="FR38" t="e">
        <v>#N/A</v>
      </c>
      <c r="FS38" t="e">
        <v>#N/A</v>
      </c>
      <c r="FT38" t="e">
        <v>#N/A</v>
      </c>
      <c r="FU38" t="e">
        <v>#N/A</v>
      </c>
      <c r="FV38" t="e">
        <v>#N/A</v>
      </c>
      <c r="FW38" t="e">
        <v>#N/A</v>
      </c>
      <c r="FX38" t="e">
        <v>#N/A</v>
      </c>
      <c r="FY38" t="e">
        <v>#N/A</v>
      </c>
      <c r="FZ38" t="e">
        <v>#N/A</v>
      </c>
      <c r="GA38" t="e">
        <v>#N/A</v>
      </c>
      <c r="GB38" t="e">
        <v>#N/A</v>
      </c>
      <c r="GC38" t="e">
        <v>#N/A</v>
      </c>
      <c r="GD38" t="e">
        <v>#N/A</v>
      </c>
      <c r="GE38" t="e">
        <v>#N/A</v>
      </c>
      <c r="GF38" t="e">
        <v>#N/A</v>
      </c>
      <c r="GG38" t="e">
        <v>#N/A</v>
      </c>
      <c r="GH38" t="e">
        <v>#N/A</v>
      </c>
      <c r="GI38" t="e">
        <v>#N/A</v>
      </c>
      <c r="GJ38" t="e">
        <v>#N/A</v>
      </c>
      <c r="GK38" t="e">
        <v>#N/A</v>
      </c>
    </row>
    <row r="39" spans="1:193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s="22">
        <v>4295</v>
      </c>
      <c r="EW39" s="22">
        <v>4479</v>
      </c>
      <c r="EX39" s="22">
        <v>4502</v>
      </c>
      <c r="EY39" s="22">
        <v>4505</v>
      </c>
      <c r="EZ39" s="22">
        <v>4731</v>
      </c>
      <c r="FA39" s="22">
        <v>4903</v>
      </c>
      <c r="FB39" s="22">
        <v>5068</v>
      </c>
      <c r="FC39" s="22">
        <v>5347</v>
      </c>
      <c r="FD39" s="22">
        <v>5509</v>
      </c>
      <c r="FE39" s="22">
        <v>5575</v>
      </c>
      <c r="FF39" s="22">
        <v>5688</v>
      </c>
      <c r="FG39" s="22">
        <v>5753</v>
      </c>
      <c r="FH39" t="e">
        <v>#N/A</v>
      </c>
      <c r="FI39" t="e">
        <v>#N/A</v>
      </c>
      <c r="FJ39" t="e">
        <v>#N/A</v>
      </c>
      <c r="FK39" t="e">
        <v>#N/A</v>
      </c>
      <c r="FL39" t="e">
        <v>#N/A</v>
      </c>
      <c r="FM39" t="e">
        <v>#N/A</v>
      </c>
      <c r="FN39" t="e">
        <v>#N/A</v>
      </c>
      <c r="FO39" t="e">
        <v>#N/A</v>
      </c>
      <c r="FP39" t="e">
        <v>#N/A</v>
      </c>
      <c r="FQ39" t="e">
        <v>#N/A</v>
      </c>
      <c r="FR39" t="e">
        <v>#N/A</v>
      </c>
      <c r="FS39" t="e">
        <v>#N/A</v>
      </c>
      <c r="FT39" t="e">
        <v>#N/A</v>
      </c>
      <c r="FU39" t="e">
        <v>#N/A</v>
      </c>
      <c r="FV39" t="e">
        <v>#N/A</v>
      </c>
      <c r="FW39" t="e">
        <v>#N/A</v>
      </c>
      <c r="FX39" t="e">
        <v>#N/A</v>
      </c>
      <c r="FY39" t="e">
        <v>#N/A</v>
      </c>
      <c r="FZ39" t="e">
        <v>#N/A</v>
      </c>
      <c r="GA39" t="e">
        <v>#N/A</v>
      </c>
      <c r="GB39" t="e">
        <v>#N/A</v>
      </c>
      <c r="GC39" t="e">
        <v>#N/A</v>
      </c>
      <c r="GD39" t="e">
        <v>#N/A</v>
      </c>
      <c r="GE39" t="e">
        <v>#N/A</v>
      </c>
      <c r="GF39" t="e">
        <v>#N/A</v>
      </c>
      <c r="GG39" t="e">
        <v>#N/A</v>
      </c>
      <c r="GH39" t="e">
        <v>#N/A</v>
      </c>
      <c r="GI39" t="e">
        <v>#N/A</v>
      </c>
      <c r="GJ39" t="e">
        <v>#N/A</v>
      </c>
      <c r="GK39" t="e">
        <v>#N/A</v>
      </c>
    </row>
    <row r="40" spans="1:193" x14ac:dyDescent="0.55000000000000004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s="22">
        <v>4634</v>
      </c>
      <c r="EW40" s="22">
        <v>4634</v>
      </c>
      <c r="EX40" s="22">
        <v>4634</v>
      </c>
      <c r="EY40" s="22">
        <v>4634</v>
      </c>
      <c r="EZ40" s="22">
        <v>4634</v>
      </c>
      <c r="FA40" s="22">
        <v>4634</v>
      </c>
      <c r="FB40" s="22">
        <v>4634</v>
      </c>
      <c r="FC40" s="22">
        <v>4634</v>
      </c>
      <c r="FD40" s="22">
        <v>4634</v>
      </c>
      <c r="FE40" s="22">
        <v>4634</v>
      </c>
      <c r="FF40" s="22">
        <v>4634</v>
      </c>
      <c r="FG40" s="22">
        <v>4634</v>
      </c>
      <c r="FH40" t="e">
        <v>#N/A</v>
      </c>
      <c r="FI40" t="e">
        <v>#N/A</v>
      </c>
      <c r="FJ40" t="e">
        <v>#N/A</v>
      </c>
      <c r="FK40" t="e">
        <v>#N/A</v>
      </c>
      <c r="FL40" t="e">
        <v>#N/A</v>
      </c>
      <c r="FM40" t="e">
        <v>#N/A</v>
      </c>
      <c r="FN40" t="e">
        <v>#N/A</v>
      </c>
      <c r="FO40" t="e">
        <v>#N/A</v>
      </c>
      <c r="FP40" t="e">
        <v>#N/A</v>
      </c>
      <c r="FQ40" t="e">
        <v>#N/A</v>
      </c>
      <c r="FR40" t="e">
        <v>#N/A</v>
      </c>
      <c r="FS40" t="e">
        <v>#N/A</v>
      </c>
      <c r="FT40" t="e">
        <v>#N/A</v>
      </c>
      <c r="FU40" t="e">
        <v>#N/A</v>
      </c>
      <c r="FV40" t="e">
        <v>#N/A</v>
      </c>
      <c r="FW40" t="e">
        <v>#N/A</v>
      </c>
      <c r="FX40" t="e">
        <v>#N/A</v>
      </c>
      <c r="FY40" t="e">
        <v>#N/A</v>
      </c>
      <c r="FZ40" t="e">
        <v>#N/A</v>
      </c>
      <c r="GA40" t="e">
        <v>#N/A</v>
      </c>
      <c r="GB40" t="e">
        <v>#N/A</v>
      </c>
      <c r="GC40" t="e">
        <v>#N/A</v>
      </c>
      <c r="GD40" t="e">
        <v>#N/A</v>
      </c>
      <c r="GE40" t="e">
        <v>#N/A</v>
      </c>
      <c r="GF40" t="e">
        <v>#N/A</v>
      </c>
      <c r="GG40" t="e">
        <v>#N/A</v>
      </c>
      <c r="GH40" t="e">
        <v>#N/A</v>
      </c>
      <c r="GI40" t="e">
        <v>#N/A</v>
      </c>
      <c r="GJ40" t="e">
        <v>#N/A</v>
      </c>
      <c r="GK40" t="e">
        <v>#N/A</v>
      </c>
    </row>
    <row r="41" spans="1:193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s="22">
        <v>1505</v>
      </c>
      <c r="EN41" s="22">
        <v>1562</v>
      </c>
      <c r="EO41" s="22">
        <v>1623</v>
      </c>
      <c r="EP41" s="22">
        <v>1670</v>
      </c>
      <c r="EQ41" s="22">
        <v>1808</v>
      </c>
      <c r="ER41" s="22">
        <v>1808</v>
      </c>
      <c r="ES41" s="22">
        <v>1887</v>
      </c>
      <c r="ET41" s="22">
        <v>1955</v>
      </c>
      <c r="EU41" s="22">
        <v>2046</v>
      </c>
      <c r="EV41" s="22">
        <v>2148</v>
      </c>
      <c r="EW41" s="22">
        <v>2353</v>
      </c>
      <c r="EX41" s="22">
        <v>2426</v>
      </c>
      <c r="EY41" s="22">
        <v>2524</v>
      </c>
      <c r="EZ41" s="22">
        <v>2524</v>
      </c>
      <c r="FA41" s="22">
        <v>2611</v>
      </c>
      <c r="FB41" s="22">
        <v>2786</v>
      </c>
      <c r="FC41" s="22">
        <v>2946</v>
      </c>
      <c r="FD41" s="22">
        <v>3256</v>
      </c>
      <c r="FE41" s="22">
        <v>3256</v>
      </c>
      <c r="FF41" s="22">
        <v>3376</v>
      </c>
      <c r="FG41" s="22">
        <v>3488</v>
      </c>
      <c r="FH41" t="e">
        <v>#N/A</v>
      </c>
      <c r="FI41" t="e">
        <v>#N/A</v>
      </c>
      <c r="FJ41" t="e">
        <v>#N/A</v>
      </c>
      <c r="FK41" t="e">
        <v>#N/A</v>
      </c>
      <c r="FL41" t="e">
        <v>#N/A</v>
      </c>
      <c r="FM41" t="e">
        <v>#N/A</v>
      </c>
      <c r="FN41" t="e">
        <v>#N/A</v>
      </c>
      <c r="FO41" t="e">
        <v>#N/A</v>
      </c>
      <c r="FP41" t="e">
        <v>#N/A</v>
      </c>
      <c r="FQ41" t="e">
        <v>#N/A</v>
      </c>
      <c r="FR41" t="e">
        <v>#N/A</v>
      </c>
      <c r="FS41" t="e">
        <v>#N/A</v>
      </c>
      <c r="FT41" t="e">
        <v>#N/A</v>
      </c>
      <c r="FU41" t="e">
        <v>#N/A</v>
      </c>
      <c r="FV41" t="e">
        <v>#N/A</v>
      </c>
      <c r="FW41" t="e">
        <v>#N/A</v>
      </c>
      <c r="FX41" t="e">
        <v>#N/A</v>
      </c>
      <c r="FY41" t="e">
        <v>#N/A</v>
      </c>
      <c r="FZ41" t="e">
        <v>#N/A</v>
      </c>
      <c r="GA41" t="e">
        <v>#N/A</v>
      </c>
      <c r="GB41" t="e">
        <v>#N/A</v>
      </c>
      <c r="GC41" t="e">
        <v>#N/A</v>
      </c>
      <c r="GD41" t="e">
        <v>#N/A</v>
      </c>
      <c r="GE41" t="e">
        <v>#N/A</v>
      </c>
      <c r="GF41" t="e">
        <v>#N/A</v>
      </c>
      <c r="GG41" t="e">
        <v>#N/A</v>
      </c>
      <c r="GH41" t="e">
        <v>#N/A</v>
      </c>
      <c r="GI41" t="e">
        <v>#N/A</v>
      </c>
      <c r="GJ41" t="e">
        <v>#N/A</v>
      </c>
      <c r="GK41" t="e">
        <v>#N/A</v>
      </c>
    </row>
    <row r="42" spans="1:193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s="22">
        <v>27</v>
      </c>
      <c r="EW42" s="22">
        <v>27</v>
      </c>
      <c r="EX42" s="22">
        <v>37</v>
      </c>
      <c r="EY42" s="22">
        <v>37</v>
      </c>
      <c r="EZ42" s="22">
        <v>37</v>
      </c>
      <c r="FA42" s="22">
        <v>37</v>
      </c>
      <c r="FB42" s="22">
        <v>37</v>
      </c>
      <c r="FC42" s="22">
        <v>37</v>
      </c>
      <c r="FD42" s="22">
        <v>37</v>
      </c>
      <c r="FE42" s="22">
        <v>37</v>
      </c>
      <c r="FF42" s="22">
        <v>37</v>
      </c>
      <c r="FG42" s="22">
        <v>41</v>
      </c>
      <c r="FH42" t="e">
        <v>#N/A</v>
      </c>
      <c r="FI42" t="e">
        <v>#N/A</v>
      </c>
      <c r="FJ42" t="e">
        <v>#N/A</v>
      </c>
      <c r="FK42" t="e">
        <v>#N/A</v>
      </c>
      <c r="FL42" t="e">
        <v>#N/A</v>
      </c>
      <c r="FM42" t="e">
        <v>#N/A</v>
      </c>
      <c r="FN42" t="e">
        <v>#N/A</v>
      </c>
      <c r="FO42" t="e">
        <v>#N/A</v>
      </c>
      <c r="FP42" t="e">
        <v>#N/A</v>
      </c>
      <c r="FQ42" t="e">
        <v>#N/A</v>
      </c>
      <c r="FR42" t="e">
        <v>#N/A</v>
      </c>
      <c r="FS42" t="e">
        <v>#N/A</v>
      </c>
      <c r="FT42" t="e">
        <v>#N/A</v>
      </c>
      <c r="FU42" t="e">
        <v>#N/A</v>
      </c>
      <c r="FV42" t="e">
        <v>#N/A</v>
      </c>
      <c r="FW42" t="e">
        <v>#N/A</v>
      </c>
      <c r="FX42" t="e">
        <v>#N/A</v>
      </c>
      <c r="FY42" t="e">
        <v>#N/A</v>
      </c>
      <c r="FZ42" t="e">
        <v>#N/A</v>
      </c>
      <c r="GA42" t="e">
        <v>#N/A</v>
      </c>
      <c r="GB42" t="e">
        <v>#N/A</v>
      </c>
      <c r="GC42" t="e">
        <v>#N/A</v>
      </c>
      <c r="GD42" t="e">
        <v>#N/A</v>
      </c>
      <c r="GE42" t="e">
        <v>#N/A</v>
      </c>
      <c r="GF42" t="e">
        <v>#N/A</v>
      </c>
      <c r="GG42" t="e">
        <v>#N/A</v>
      </c>
      <c r="GH42" t="e">
        <v>#N/A</v>
      </c>
      <c r="GI42" t="e">
        <v>#N/A</v>
      </c>
      <c r="GJ42" t="e">
        <v>#N/A</v>
      </c>
      <c r="GK42" t="e">
        <v>#N/A</v>
      </c>
    </row>
    <row r="43" spans="1:193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s="22">
        <v>125</v>
      </c>
      <c r="EW43" s="22">
        <v>130</v>
      </c>
      <c r="EX43" s="22">
        <v>135</v>
      </c>
      <c r="EY43" s="22">
        <v>135</v>
      </c>
      <c r="EZ43" s="22">
        <v>142</v>
      </c>
      <c r="FA43" s="22">
        <v>142</v>
      </c>
      <c r="FB43" s="22">
        <v>149</v>
      </c>
      <c r="FC43" s="22">
        <v>153</v>
      </c>
      <c r="FD43" s="22">
        <v>157</v>
      </c>
      <c r="FE43" s="22">
        <v>167</v>
      </c>
      <c r="FF43" s="22">
        <v>170</v>
      </c>
      <c r="FG43" s="22">
        <v>175</v>
      </c>
      <c r="FH43" t="e">
        <v>#N/A</v>
      </c>
      <c r="FI43" t="e">
        <v>#N/A</v>
      </c>
      <c r="FJ43" t="e">
        <v>#N/A</v>
      </c>
      <c r="FK43" t="e">
        <v>#N/A</v>
      </c>
      <c r="FL43" t="e">
        <v>#N/A</v>
      </c>
      <c r="FM43" t="e">
        <v>#N/A</v>
      </c>
      <c r="FN43" t="e">
        <v>#N/A</v>
      </c>
      <c r="FO43" t="e">
        <v>#N/A</v>
      </c>
      <c r="FP43" t="e">
        <v>#N/A</v>
      </c>
      <c r="FQ43" t="e">
        <v>#N/A</v>
      </c>
      <c r="FR43" t="e">
        <v>#N/A</v>
      </c>
      <c r="FS43" t="e">
        <v>#N/A</v>
      </c>
      <c r="FT43" t="e">
        <v>#N/A</v>
      </c>
      <c r="FU43" t="e">
        <v>#N/A</v>
      </c>
      <c r="FV43" t="e">
        <v>#N/A</v>
      </c>
      <c r="FW43" t="e">
        <v>#N/A</v>
      </c>
      <c r="FX43" t="e">
        <v>#N/A</v>
      </c>
      <c r="FY43" t="e">
        <v>#N/A</v>
      </c>
      <c r="FZ43" t="e">
        <v>#N/A</v>
      </c>
      <c r="GA43" t="e">
        <v>#N/A</v>
      </c>
      <c r="GB43" t="e">
        <v>#N/A</v>
      </c>
      <c r="GC43" t="e">
        <v>#N/A</v>
      </c>
      <c r="GD43" t="e">
        <v>#N/A</v>
      </c>
      <c r="GE43" t="e">
        <v>#N/A</v>
      </c>
      <c r="GF43" t="e">
        <v>#N/A</v>
      </c>
      <c r="GG43" t="e">
        <v>#N/A</v>
      </c>
      <c r="GH43" t="e">
        <v>#N/A</v>
      </c>
      <c r="GI43" t="e">
        <v>#N/A</v>
      </c>
      <c r="GJ43" t="e">
        <v>#N/A</v>
      </c>
      <c r="GK43" t="e">
        <v>#N/A</v>
      </c>
    </row>
    <row r="44" spans="1:193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s="22">
        <v>12</v>
      </c>
      <c r="EW44" s="22">
        <v>12</v>
      </c>
      <c r="EX44" s="22">
        <v>12</v>
      </c>
      <c r="EY44" s="22">
        <v>12</v>
      </c>
      <c r="EZ44" s="22">
        <v>12</v>
      </c>
      <c r="FA44" s="22">
        <v>12</v>
      </c>
      <c r="FB44" s="22">
        <v>12</v>
      </c>
      <c r="FC44" s="22">
        <v>14</v>
      </c>
      <c r="FD44" s="22">
        <v>15</v>
      </c>
      <c r="FE44" s="22">
        <v>15</v>
      </c>
      <c r="FF44" s="22">
        <v>16</v>
      </c>
      <c r="FG44" s="22">
        <v>17</v>
      </c>
      <c r="FH44" t="e">
        <v>#N/A</v>
      </c>
      <c r="FI44" t="e">
        <v>#N/A</v>
      </c>
      <c r="FJ44" t="e">
        <v>#N/A</v>
      </c>
      <c r="FK44" t="e">
        <v>#N/A</v>
      </c>
      <c r="FL44" t="e">
        <v>#N/A</v>
      </c>
      <c r="FM44" t="e">
        <v>#N/A</v>
      </c>
      <c r="FN44" t="e">
        <v>#N/A</v>
      </c>
      <c r="FO44" t="e">
        <v>#N/A</v>
      </c>
      <c r="FP44" t="e">
        <v>#N/A</v>
      </c>
      <c r="FQ44" t="e">
        <v>#N/A</v>
      </c>
      <c r="FR44" t="e">
        <v>#N/A</v>
      </c>
      <c r="FS44" t="e">
        <v>#N/A</v>
      </c>
      <c r="FT44" t="e">
        <v>#N/A</v>
      </c>
      <c r="FU44" t="e">
        <v>#N/A</v>
      </c>
      <c r="FV44" t="e">
        <v>#N/A</v>
      </c>
      <c r="FW44" t="e">
        <v>#N/A</v>
      </c>
      <c r="FX44" t="e">
        <v>#N/A</v>
      </c>
      <c r="FY44" t="e">
        <v>#N/A</v>
      </c>
      <c r="FZ44" t="e">
        <v>#N/A</v>
      </c>
      <c r="GA44" t="e">
        <v>#N/A</v>
      </c>
      <c r="GB44" t="e">
        <v>#N/A</v>
      </c>
      <c r="GC44" t="e">
        <v>#N/A</v>
      </c>
      <c r="GD44" t="e">
        <v>#N/A</v>
      </c>
      <c r="GE44" t="e">
        <v>#N/A</v>
      </c>
      <c r="GF44" t="e">
        <v>#N/A</v>
      </c>
      <c r="GG44" t="e">
        <v>#N/A</v>
      </c>
      <c r="GH44" t="e">
        <v>#N/A</v>
      </c>
      <c r="GI44" t="e">
        <v>#N/A</v>
      </c>
      <c r="GJ44" t="e">
        <v>#N/A</v>
      </c>
      <c r="GK44" t="e">
        <v>#N/A</v>
      </c>
    </row>
    <row r="45" spans="1:193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s="22">
        <v>52</v>
      </c>
      <c r="EW45" s="22">
        <v>54</v>
      </c>
      <c r="EX45" s="22">
        <v>56</v>
      </c>
      <c r="EY45" s="22">
        <v>58</v>
      </c>
      <c r="EZ45" s="22">
        <v>58</v>
      </c>
      <c r="FA45" s="22">
        <v>60</v>
      </c>
      <c r="FB45" s="22">
        <v>64</v>
      </c>
      <c r="FC45" s="22">
        <v>66</v>
      </c>
      <c r="FD45" s="22">
        <v>66</v>
      </c>
      <c r="FE45" s="22">
        <v>66</v>
      </c>
      <c r="FF45" s="22">
        <v>68</v>
      </c>
      <c r="FG45" s="22">
        <v>68</v>
      </c>
      <c r="FH45" t="e">
        <v>#N/A</v>
      </c>
      <c r="FI45" t="e">
        <v>#N/A</v>
      </c>
      <c r="FJ45" t="e">
        <v>#N/A</v>
      </c>
      <c r="FK45" t="e">
        <v>#N/A</v>
      </c>
      <c r="FL45" t="e">
        <v>#N/A</v>
      </c>
      <c r="FM45" t="e">
        <v>#N/A</v>
      </c>
      <c r="FN45" t="e">
        <v>#N/A</v>
      </c>
      <c r="FO45" t="e">
        <v>#N/A</v>
      </c>
      <c r="FP45" t="e">
        <v>#N/A</v>
      </c>
      <c r="FQ45" t="e">
        <v>#N/A</v>
      </c>
      <c r="FR45" t="e">
        <v>#N/A</v>
      </c>
      <c r="FS45" t="e">
        <v>#N/A</v>
      </c>
      <c r="FT45" t="e">
        <v>#N/A</v>
      </c>
      <c r="FU45" t="e">
        <v>#N/A</v>
      </c>
      <c r="FV45" t="e">
        <v>#N/A</v>
      </c>
      <c r="FW45" t="e">
        <v>#N/A</v>
      </c>
      <c r="FX45" t="e">
        <v>#N/A</v>
      </c>
      <c r="FY45" t="e">
        <v>#N/A</v>
      </c>
      <c r="FZ45" t="e">
        <v>#N/A</v>
      </c>
      <c r="GA45" t="e">
        <v>#N/A</v>
      </c>
      <c r="GB45" t="e">
        <v>#N/A</v>
      </c>
      <c r="GC45" t="e">
        <v>#N/A</v>
      </c>
      <c r="GD45" t="e">
        <v>#N/A</v>
      </c>
      <c r="GE45" t="e">
        <v>#N/A</v>
      </c>
      <c r="GF45" t="e">
        <v>#N/A</v>
      </c>
      <c r="GG45" t="e">
        <v>#N/A</v>
      </c>
      <c r="GH45" t="e">
        <v>#N/A</v>
      </c>
      <c r="GI45" t="e">
        <v>#N/A</v>
      </c>
      <c r="GJ45" t="e">
        <v>#N/A</v>
      </c>
      <c r="GK45" t="e">
        <v>#N/A</v>
      </c>
    </row>
    <row r="46" spans="1:193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s="22">
        <v>107</v>
      </c>
      <c r="EW46" s="22">
        <v>107</v>
      </c>
      <c r="EX46" s="22">
        <v>107</v>
      </c>
      <c r="EY46" s="22">
        <v>107</v>
      </c>
      <c r="EZ46" s="22">
        <v>107</v>
      </c>
      <c r="FA46" s="22">
        <v>107</v>
      </c>
      <c r="FB46" s="22">
        <v>107</v>
      </c>
      <c r="FC46" s="22">
        <v>107</v>
      </c>
      <c r="FD46" s="22">
        <v>107</v>
      </c>
      <c r="FE46" s="22">
        <v>107</v>
      </c>
      <c r="FF46" s="22">
        <v>107</v>
      </c>
      <c r="FG46" s="22">
        <v>108</v>
      </c>
      <c r="FH46" t="e">
        <v>#N/A</v>
      </c>
      <c r="FI46" t="e">
        <v>#N/A</v>
      </c>
      <c r="FJ46" t="e">
        <v>#N/A</v>
      </c>
      <c r="FK46" t="e">
        <v>#N/A</v>
      </c>
      <c r="FL46" t="e">
        <v>#N/A</v>
      </c>
      <c r="FM46" t="e">
        <v>#N/A</v>
      </c>
      <c r="FN46" t="e">
        <v>#N/A</v>
      </c>
      <c r="FO46" t="e">
        <v>#N/A</v>
      </c>
      <c r="FP46" t="e">
        <v>#N/A</v>
      </c>
      <c r="FQ46" t="e">
        <v>#N/A</v>
      </c>
      <c r="FR46" t="e">
        <v>#N/A</v>
      </c>
      <c r="FS46" t="e">
        <v>#N/A</v>
      </c>
      <c r="FT46" t="e">
        <v>#N/A</v>
      </c>
      <c r="FU46" t="e">
        <v>#N/A</v>
      </c>
      <c r="FV46" t="e">
        <v>#N/A</v>
      </c>
      <c r="FW46" t="e">
        <v>#N/A</v>
      </c>
      <c r="FX46" t="e">
        <v>#N/A</v>
      </c>
      <c r="FY46" t="e">
        <v>#N/A</v>
      </c>
      <c r="FZ46" t="e">
        <v>#N/A</v>
      </c>
      <c r="GA46" t="e">
        <v>#N/A</v>
      </c>
      <c r="GB46" t="e">
        <v>#N/A</v>
      </c>
      <c r="GC46" t="e">
        <v>#N/A</v>
      </c>
      <c r="GD46" t="e">
        <v>#N/A</v>
      </c>
      <c r="GE46" t="e">
        <v>#N/A</v>
      </c>
      <c r="GF46" t="e">
        <v>#N/A</v>
      </c>
      <c r="GG46" t="e">
        <v>#N/A</v>
      </c>
      <c r="GH46" t="e">
        <v>#N/A</v>
      </c>
      <c r="GI46" t="e">
        <v>#N/A</v>
      </c>
      <c r="GJ46" t="e">
        <v>#N/A</v>
      </c>
      <c r="GK46" t="e">
        <v>#N/A</v>
      </c>
    </row>
    <row r="47" spans="1:193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s="22">
        <v>85</v>
      </c>
      <c r="EW47" s="22">
        <v>85</v>
      </c>
      <c r="EX47" s="22">
        <v>85</v>
      </c>
      <c r="EY47" s="22">
        <v>85</v>
      </c>
      <c r="EZ47" s="22">
        <v>85</v>
      </c>
      <c r="FA47" s="22">
        <v>85</v>
      </c>
      <c r="FB47" s="22">
        <v>85</v>
      </c>
      <c r="FC47" s="22">
        <v>86</v>
      </c>
      <c r="FD47" s="22">
        <v>86</v>
      </c>
      <c r="FE47" s="22">
        <v>86</v>
      </c>
      <c r="FF47" s="22">
        <v>86</v>
      </c>
      <c r="FG47" s="22">
        <v>86</v>
      </c>
      <c r="FH47" t="e">
        <v>#N/A</v>
      </c>
      <c r="FI47" t="e">
        <v>#N/A</v>
      </c>
      <c r="FJ47" t="e">
        <v>#N/A</v>
      </c>
      <c r="FK47" t="e">
        <v>#N/A</v>
      </c>
      <c r="FL47" t="e">
        <v>#N/A</v>
      </c>
      <c r="FM47" t="e">
        <v>#N/A</v>
      </c>
      <c r="FN47" t="e">
        <v>#N/A</v>
      </c>
      <c r="FO47" t="e">
        <v>#N/A</v>
      </c>
      <c r="FP47" t="e">
        <v>#N/A</v>
      </c>
      <c r="FQ47" t="e">
        <v>#N/A</v>
      </c>
      <c r="FR47" t="e">
        <v>#N/A</v>
      </c>
      <c r="FS47" t="e">
        <v>#N/A</v>
      </c>
      <c r="FT47" t="e">
        <v>#N/A</v>
      </c>
      <c r="FU47" t="e">
        <v>#N/A</v>
      </c>
      <c r="FV47" t="e">
        <v>#N/A</v>
      </c>
      <c r="FW47" t="e">
        <v>#N/A</v>
      </c>
      <c r="FX47" t="e">
        <v>#N/A</v>
      </c>
      <c r="FY47" t="e">
        <v>#N/A</v>
      </c>
      <c r="FZ47" t="e">
        <v>#N/A</v>
      </c>
      <c r="GA47" t="e">
        <v>#N/A</v>
      </c>
      <c r="GB47" t="e">
        <v>#N/A</v>
      </c>
      <c r="GC47" t="e">
        <v>#N/A</v>
      </c>
      <c r="GD47" t="e">
        <v>#N/A</v>
      </c>
      <c r="GE47" t="e">
        <v>#N/A</v>
      </c>
      <c r="GF47" t="e">
        <v>#N/A</v>
      </c>
      <c r="GG47" t="e">
        <v>#N/A</v>
      </c>
      <c r="GH47" t="e">
        <v>#N/A</v>
      </c>
      <c r="GI47" t="e">
        <v>#N/A</v>
      </c>
      <c r="GJ47" t="e">
        <v>#N/A</v>
      </c>
      <c r="GK47" t="e">
        <v>#N/A</v>
      </c>
    </row>
    <row r="48" spans="1:193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s="22">
        <v>19</v>
      </c>
      <c r="EW48" s="22">
        <v>19</v>
      </c>
      <c r="EX48" s="22">
        <v>19</v>
      </c>
      <c r="EY48" s="22">
        <v>19</v>
      </c>
      <c r="EZ48" s="22">
        <v>19</v>
      </c>
      <c r="FA48" s="22">
        <v>19</v>
      </c>
      <c r="FB48" s="22">
        <v>19</v>
      </c>
      <c r="FC48" s="22">
        <v>19</v>
      </c>
      <c r="FD48" s="22">
        <v>19</v>
      </c>
      <c r="FE48" s="22">
        <v>19</v>
      </c>
      <c r="FF48" s="22">
        <v>19</v>
      </c>
      <c r="FG48" s="22">
        <v>19</v>
      </c>
      <c r="FH48" t="e">
        <v>#N/A</v>
      </c>
      <c r="FI48" t="e">
        <v>#N/A</v>
      </c>
      <c r="FJ48" t="e">
        <v>#N/A</v>
      </c>
      <c r="FK48" t="e">
        <v>#N/A</v>
      </c>
      <c r="FL48" t="e">
        <v>#N/A</v>
      </c>
      <c r="FM48" t="e">
        <v>#N/A</v>
      </c>
      <c r="FN48" t="e">
        <v>#N/A</v>
      </c>
      <c r="FO48" t="e">
        <v>#N/A</v>
      </c>
      <c r="FP48" t="e">
        <v>#N/A</v>
      </c>
      <c r="FQ48" t="e">
        <v>#N/A</v>
      </c>
      <c r="FR48" t="e">
        <v>#N/A</v>
      </c>
      <c r="FS48" t="e">
        <v>#N/A</v>
      </c>
      <c r="FT48" t="e">
        <v>#N/A</v>
      </c>
      <c r="FU48" t="e">
        <v>#N/A</v>
      </c>
      <c r="FV48" t="e">
        <v>#N/A</v>
      </c>
      <c r="FW48" t="e">
        <v>#N/A</v>
      </c>
      <c r="FX48" t="e">
        <v>#N/A</v>
      </c>
      <c r="FY48" t="e">
        <v>#N/A</v>
      </c>
      <c r="FZ48" t="e">
        <v>#N/A</v>
      </c>
      <c r="GA48" t="e">
        <v>#N/A</v>
      </c>
      <c r="GB48" t="e">
        <v>#N/A</v>
      </c>
      <c r="GC48" t="e">
        <v>#N/A</v>
      </c>
      <c r="GD48" t="e">
        <v>#N/A</v>
      </c>
      <c r="GE48" t="e">
        <v>#N/A</v>
      </c>
      <c r="GF48" t="e">
        <v>#N/A</v>
      </c>
      <c r="GG48" t="e">
        <v>#N/A</v>
      </c>
      <c r="GH48" t="e">
        <v>#N/A</v>
      </c>
      <c r="GI48" t="e">
        <v>#N/A</v>
      </c>
      <c r="GJ48" t="e">
        <v>#N/A</v>
      </c>
      <c r="GK48" t="e">
        <v>#N/A</v>
      </c>
    </row>
    <row r="49" spans="1:193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s="22">
        <v>336</v>
      </c>
      <c r="EW49" s="22">
        <v>336</v>
      </c>
      <c r="EX49" s="22">
        <v>336</v>
      </c>
      <c r="EY49" s="22">
        <v>339</v>
      </c>
      <c r="EZ49" s="22">
        <v>343</v>
      </c>
      <c r="FA49" s="22">
        <v>345</v>
      </c>
      <c r="FB49" s="22">
        <v>349</v>
      </c>
      <c r="FC49" s="22">
        <v>349</v>
      </c>
      <c r="FD49" s="22">
        <v>348</v>
      </c>
      <c r="FE49" s="22">
        <v>348</v>
      </c>
      <c r="FF49" s="22">
        <v>349</v>
      </c>
      <c r="FG49" s="22">
        <v>349</v>
      </c>
      <c r="FH49" t="e">
        <v>#N/A</v>
      </c>
      <c r="FI49" t="e">
        <v>#N/A</v>
      </c>
      <c r="FJ49" t="e">
        <v>#N/A</v>
      </c>
      <c r="FK49" t="e">
        <v>#N/A</v>
      </c>
      <c r="FL49" t="e">
        <v>#N/A</v>
      </c>
      <c r="FM49" t="e">
        <v>#N/A</v>
      </c>
      <c r="FN49" t="e">
        <v>#N/A</v>
      </c>
      <c r="FO49" t="e">
        <v>#N/A</v>
      </c>
      <c r="FP49" t="e">
        <v>#N/A</v>
      </c>
      <c r="FQ49" t="e">
        <v>#N/A</v>
      </c>
      <c r="FR49" t="e">
        <v>#N/A</v>
      </c>
      <c r="FS49" t="e">
        <v>#N/A</v>
      </c>
      <c r="FT49" t="e">
        <v>#N/A</v>
      </c>
      <c r="FU49" t="e">
        <v>#N/A</v>
      </c>
      <c r="FV49" t="e">
        <v>#N/A</v>
      </c>
      <c r="FW49" t="e">
        <v>#N/A</v>
      </c>
      <c r="FX49" t="e">
        <v>#N/A</v>
      </c>
      <c r="FY49" t="e">
        <v>#N/A</v>
      </c>
      <c r="FZ49" t="e">
        <v>#N/A</v>
      </c>
      <c r="GA49" t="e">
        <v>#N/A</v>
      </c>
      <c r="GB49" t="e">
        <v>#N/A</v>
      </c>
      <c r="GC49" t="e">
        <v>#N/A</v>
      </c>
      <c r="GD49" t="e">
        <v>#N/A</v>
      </c>
      <c r="GE49" t="e">
        <v>#N/A</v>
      </c>
      <c r="GF49" t="e">
        <v>#N/A</v>
      </c>
      <c r="GG49" t="e">
        <v>#N/A</v>
      </c>
      <c r="GH49" t="e">
        <v>#N/A</v>
      </c>
      <c r="GI49" t="e">
        <v>#N/A</v>
      </c>
      <c r="GJ49" t="e">
        <v>#N/A</v>
      </c>
      <c r="GK49" t="e">
        <v>#N/A</v>
      </c>
    </row>
    <row r="50" spans="1:193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s="22">
        <v>600</v>
      </c>
      <c r="EW50" s="22">
        <v>600</v>
      </c>
      <c r="EX50" s="22">
        <v>602</v>
      </c>
      <c r="EY50" s="22">
        <v>603</v>
      </c>
      <c r="EZ50" s="22">
        <v>603</v>
      </c>
      <c r="FA50" s="22">
        <v>603</v>
      </c>
      <c r="FB50" s="22">
        <v>604</v>
      </c>
      <c r="FC50" s="22">
        <v>604</v>
      </c>
      <c r="FD50" s="22">
        <v>604</v>
      </c>
      <c r="FE50" s="22">
        <v>605</v>
      </c>
      <c r="FF50" s="22">
        <v>605</v>
      </c>
      <c r="FG50" s="22">
        <v>606</v>
      </c>
      <c r="FH50" t="e">
        <v>#N/A</v>
      </c>
      <c r="FI50" t="e">
        <v>#N/A</v>
      </c>
      <c r="FJ50" t="e">
        <v>#N/A</v>
      </c>
      <c r="FK50" t="e">
        <v>#N/A</v>
      </c>
      <c r="FL50" t="e">
        <v>#N/A</v>
      </c>
      <c r="FM50" t="e">
        <v>#N/A</v>
      </c>
      <c r="FN50" t="e">
        <v>#N/A</v>
      </c>
      <c r="FO50" t="e">
        <v>#N/A</v>
      </c>
      <c r="FP50" t="e">
        <v>#N/A</v>
      </c>
      <c r="FQ50" t="e">
        <v>#N/A</v>
      </c>
      <c r="FR50" t="e">
        <v>#N/A</v>
      </c>
      <c r="FS50" t="e">
        <v>#N/A</v>
      </c>
      <c r="FT50" t="e">
        <v>#N/A</v>
      </c>
      <c r="FU50" t="e">
        <v>#N/A</v>
      </c>
      <c r="FV50" t="e">
        <v>#N/A</v>
      </c>
      <c r="FW50" t="e">
        <v>#N/A</v>
      </c>
      <c r="FX50" t="e">
        <v>#N/A</v>
      </c>
      <c r="FY50" t="e">
        <v>#N/A</v>
      </c>
      <c r="FZ50" t="e">
        <v>#N/A</v>
      </c>
      <c r="GA50" t="e">
        <v>#N/A</v>
      </c>
      <c r="GB50" t="e">
        <v>#N/A</v>
      </c>
      <c r="GC50" t="e">
        <v>#N/A</v>
      </c>
      <c r="GD50" t="e">
        <v>#N/A</v>
      </c>
      <c r="GE50" t="e">
        <v>#N/A</v>
      </c>
      <c r="GF50" t="e">
        <v>#N/A</v>
      </c>
      <c r="GG50" t="e">
        <v>#N/A</v>
      </c>
      <c r="GH50" t="e">
        <v>#N/A</v>
      </c>
      <c r="GI50" t="e">
        <v>#N/A</v>
      </c>
      <c r="GJ50" t="e">
        <v>#N/A</v>
      </c>
      <c r="GK50" t="e">
        <v>#N/A</v>
      </c>
    </row>
    <row r="51" spans="1:193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s="22">
        <v>13</v>
      </c>
      <c r="EW51" s="22">
        <v>13</v>
      </c>
      <c r="EX51" s="22">
        <v>13</v>
      </c>
      <c r="EY51" s="22">
        <v>13</v>
      </c>
      <c r="EZ51" s="22">
        <v>13</v>
      </c>
      <c r="FA51" s="22">
        <v>13</v>
      </c>
      <c r="FB51" s="22">
        <v>13</v>
      </c>
      <c r="FC51" s="22">
        <v>13</v>
      </c>
      <c r="FD51" s="22">
        <v>13</v>
      </c>
      <c r="FE51" s="22">
        <v>13</v>
      </c>
      <c r="FF51" s="22">
        <v>13</v>
      </c>
      <c r="FG51" s="22">
        <v>13</v>
      </c>
      <c r="FH51" t="e">
        <v>#N/A</v>
      </c>
      <c r="FI51" t="e">
        <v>#N/A</v>
      </c>
      <c r="FJ51" t="e">
        <v>#N/A</v>
      </c>
      <c r="FK51" t="e">
        <v>#N/A</v>
      </c>
      <c r="FL51" t="e">
        <v>#N/A</v>
      </c>
      <c r="FM51" t="e">
        <v>#N/A</v>
      </c>
      <c r="FN51" t="e">
        <v>#N/A</v>
      </c>
      <c r="FO51" t="e">
        <v>#N/A</v>
      </c>
      <c r="FP51" t="e">
        <v>#N/A</v>
      </c>
      <c r="FQ51" t="e">
        <v>#N/A</v>
      </c>
      <c r="FR51" t="e">
        <v>#N/A</v>
      </c>
      <c r="FS51" t="e">
        <v>#N/A</v>
      </c>
      <c r="FT51" t="e">
        <v>#N/A</v>
      </c>
      <c r="FU51" t="e">
        <v>#N/A</v>
      </c>
      <c r="FV51" t="e">
        <v>#N/A</v>
      </c>
      <c r="FW51" t="e">
        <v>#N/A</v>
      </c>
      <c r="FX51" t="e">
        <v>#N/A</v>
      </c>
      <c r="FY51" t="e">
        <v>#N/A</v>
      </c>
      <c r="FZ51" t="e">
        <v>#N/A</v>
      </c>
      <c r="GA51" t="e">
        <v>#N/A</v>
      </c>
      <c r="GB51" t="e">
        <v>#N/A</v>
      </c>
      <c r="GC51" t="e">
        <v>#N/A</v>
      </c>
      <c r="GD51" t="e">
        <v>#N/A</v>
      </c>
      <c r="GE51" t="e">
        <v>#N/A</v>
      </c>
      <c r="GF51" t="e">
        <v>#N/A</v>
      </c>
      <c r="GG51" t="e">
        <v>#N/A</v>
      </c>
      <c r="GH51" t="e">
        <v>#N/A</v>
      </c>
      <c r="GI51" t="e">
        <v>#N/A</v>
      </c>
      <c r="GJ51" t="e">
        <v>#N/A</v>
      </c>
      <c r="GK51" t="e">
        <v>#N/A</v>
      </c>
    </row>
    <row r="52" spans="1:193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s="22">
        <v>45</v>
      </c>
      <c r="EW52" s="22">
        <v>45</v>
      </c>
      <c r="EX52" s="22">
        <v>48</v>
      </c>
      <c r="EY52" s="22">
        <v>49</v>
      </c>
      <c r="EZ52" s="22">
        <v>52</v>
      </c>
      <c r="FA52" s="22">
        <v>52</v>
      </c>
      <c r="FB52" s="22">
        <v>52</v>
      </c>
      <c r="FC52" s="22">
        <v>52</v>
      </c>
      <c r="FD52" s="22">
        <v>52</v>
      </c>
      <c r="FE52" s="22">
        <v>53</v>
      </c>
      <c r="FF52" s="22">
        <v>54</v>
      </c>
      <c r="FG52" s="22">
        <v>55</v>
      </c>
      <c r="FH52" t="e">
        <v>#N/A</v>
      </c>
      <c r="FI52" t="e">
        <v>#N/A</v>
      </c>
      <c r="FJ52" t="e">
        <v>#N/A</v>
      </c>
      <c r="FK52" t="e">
        <v>#N/A</v>
      </c>
      <c r="FL52" t="e">
        <v>#N/A</v>
      </c>
      <c r="FM52" t="e">
        <v>#N/A</v>
      </c>
      <c r="FN52" t="e">
        <v>#N/A</v>
      </c>
      <c r="FO52" t="e">
        <v>#N/A</v>
      </c>
      <c r="FP52" t="e">
        <v>#N/A</v>
      </c>
      <c r="FQ52" t="e">
        <v>#N/A</v>
      </c>
      <c r="FR52" t="e">
        <v>#N/A</v>
      </c>
      <c r="FS52" t="e">
        <v>#N/A</v>
      </c>
      <c r="FT52" t="e">
        <v>#N/A</v>
      </c>
      <c r="FU52" t="e">
        <v>#N/A</v>
      </c>
      <c r="FV52" t="e">
        <v>#N/A</v>
      </c>
      <c r="FW52" t="e">
        <v>#N/A</v>
      </c>
      <c r="FX52" t="e">
        <v>#N/A</v>
      </c>
      <c r="FY52" t="e">
        <v>#N/A</v>
      </c>
      <c r="FZ52" t="e">
        <v>#N/A</v>
      </c>
      <c r="GA52" t="e">
        <v>#N/A</v>
      </c>
      <c r="GB52" t="e">
        <v>#N/A</v>
      </c>
      <c r="GC52" t="e">
        <v>#N/A</v>
      </c>
      <c r="GD52" t="e">
        <v>#N/A</v>
      </c>
      <c r="GE52" t="e">
        <v>#N/A</v>
      </c>
      <c r="GF52" t="e">
        <v>#N/A</v>
      </c>
      <c r="GG52" t="e">
        <v>#N/A</v>
      </c>
      <c r="GH52" t="e">
        <v>#N/A</v>
      </c>
      <c r="GI52" t="e">
        <v>#N/A</v>
      </c>
      <c r="GJ52" t="e">
        <v>#N/A</v>
      </c>
      <c r="GK52" t="e">
        <v>#N/A</v>
      </c>
    </row>
    <row r="53" spans="1:193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s="22">
        <v>0</v>
      </c>
      <c r="EW53" s="22">
        <v>0</v>
      </c>
      <c r="EX53" s="22">
        <v>0</v>
      </c>
      <c r="EY53" s="22">
        <v>0</v>
      </c>
      <c r="EZ53" s="22">
        <v>0</v>
      </c>
      <c r="FA53" s="22">
        <v>0</v>
      </c>
      <c r="FB53" s="22">
        <v>0</v>
      </c>
      <c r="FC53" s="22">
        <v>0</v>
      </c>
      <c r="FD53" s="22">
        <v>0</v>
      </c>
      <c r="FE53" s="22">
        <v>0</v>
      </c>
      <c r="FF53" s="22">
        <v>0</v>
      </c>
      <c r="FG53" s="22">
        <v>0</v>
      </c>
      <c r="FH53" t="e">
        <v>#N/A</v>
      </c>
      <c r="FI53" t="e">
        <v>#N/A</v>
      </c>
      <c r="FJ53" t="e">
        <v>#N/A</v>
      </c>
      <c r="FK53" t="e">
        <v>#N/A</v>
      </c>
      <c r="FL53" t="e">
        <v>#N/A</v>
      </c>
      <c r="FM53" t="e">
        <v>#N/A</v>
      </c>
      <c r="FN53" t="e">
        <v>#N/A</v>
      </c>
      <c r="FO53" t="e">
        <v>#N/A</v>
      </c>
      <c r="FP53" t="e">
        <v>#N/A</v>
      </c>
      <c r="FQ53" t="e">
        <v>#N/A</v>
      </c>
      <c r="FR53" t="e">
        <v>#N/A</v>
      </c>
      <c r="FS53" t="e">
        <v>#N/A</v>
      </c>
      <c r="FT53" t="e">
        <v>#N/A</v>
      </c>
      <c r="FU53" t="e">
        <v>#N/A</v>
      </c>
      <c r="FV53" t="e">
        <v>#N/A</v>
      </c>
      <c r="FW53" t="e">
        <v>#N/A</v>
      </c>
      <c r="FX53" t="e">
        <v>#N/A</v>
      </c>
      <c r="FY53" t="e">
        <v>#N/A</v>
      </c>
      <c r="FZ53" t="e">
        <v>#N/A</v>
      </c>
      <c r="GA53" t="e">
        <v>#N/A</v>
      </c>
      <c r="GB53" t="e">
        <v>#N/A</v>
      </c>
      <c r="GC53" t="e">
        <v>#N/A</v>
      </c>
      <c r="GD53" t="e">
        <v>#N/A</v>
      </c>
      <c r="GE53" t="e">
        <v>#N/A</v>
      </c>
      <c r="GF53" t="e">
        <v>#N/A</v>
      </c>
      <c r="GG53" t="e">
        <v>#N/A</v>
      </c>
      <c r="GH53" t="e">
        <v>#N/A</v>
      </c>
      <c r="GI53" t="e">
        <v>#N/A</v>
      </c>
      <c r="GJ53" t="e">
        <v>#N/A</v>
      </c>
      <c r="GK53" t="e">
        <v>#N/A</v>
      </c>
    </row>
    <row r="54" spans="1:193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s="22">
        <v>655</v>
      </c>
      <c r="EW54" s="22">
        <v>662</v>
      </c>
      <c r="EX54" s="22">
        <v>669</v>
      </c>
      <c r="EY54" s="22">
        <v>675</v>
      </c>
      <c r="EZ54" s="22">
        <v>691</v>
      </c>
      <c r="FA54" s="22">
        <v>698</v>
      </c>
      <c r="FB54" s="22">
        <v>712</v>
      </c>
      <c r="FC54" s="22">
        <v>718</v>
      </c>
      <c r="FD54" s="22">
        <v>726</v>
      </c>
      <c r="FE54" s="22">
        <v>733</v>
      </c>
      <c r="FF54" s="22">
        <v>747</v>
      </c>
      <c r="FG54" s="22">
        <v>754</v>
      </c>
      <c r="FH54" t="e">
        <v>#N/A</v>
      </c>
      <c r="FI54" t="e">
        <v>#N/A</v>
      </c>
      <c r="FJ54" t="e">
        <v>#N/A</v>
      </c>
      <c r="FK54" t="e">
        <v>#N/A</v>
      </c>
      <c r="FL54" t="e">
        <v>#N/A</v>
      </c>
      <c r="FM54" t="e">
        <v>#N/A</v>
      </c>
      <c r="FN54" t="e">
        <v>#N/A</v>
      </c>
      <c r="FO54" t="e">
        <v>#N/A</v>
      </c>
      <c r="FP54" t="e">
        <v>#N/A</v>
      </c>
      <c r="FQ54" t="e">
        <v>#N/A</v>
      </c>
      <c r="FR54" t="e">
        <v>#N/A</v>
      </c>
      <c r="FS54" t="e">
        <v>#N/A</v>
      </c>
      <c r="FT54" t="e">
        <v>#N/A</v>
      </c>
      <c r="FU54" t="e">
        <v>#N/A</v>
      </c>
      <c r="FV54" t="e">
        <v>#N/A</v>
      </c>
      <c r="FW54" t="e">
        <v>#N/A</v>
      </c>
      <c r="FX54" t="e">
        <v>#N/A</v>
      </c>
      <c r="FY54" t="e">
        <v>#N/A</v>
      </c>
      <c r="FZ54" t="e">
        <v>#N/A</v>
      </c>
      <c r="GA54" t="e">
        <v>#N/A</v>
      </c>
      <c r="GB54" t="e">
        <v>#N/A</v>
      </c>
      <c r="GC54" t="e">
        <v>#N/A</v>
      </c>
      <c r="GD54" t="e">
        <v>#N/A</v>
      </c>
      <c r="GE54" t="e">
        <v>#N/A</v>
      </c>
      <c r="GF54" t="e">
        <v>#N/A</v>
      </c>
      <c r="GG54" t="e">
        <v>#N/A</v>
      </c>
      <c r="GH54" t="e">
        <v>#N/A</v>
      </c>
      <c r="GI54" t="e">
        <v>#N/A</v>
      </c>
      <c r="GJ54" t="e">
        <v>#N/A</v>
      </c>
      <c r="GK54" t="e">
        <v>#N/A</v>
      </c>
    </row>
    <row r="55" spans="1:193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s="22">
        <v>4156</v>
      </c>
      <c r="EW55" s="22">
        <v>4223</v>
      </c>
      <c r="EX55" s="22">
        <v>4223</v>
      </c>
      <c r="EY55" s="22">
        <v>4274</v>
      </c>
      <c r="EZ55" s="22">
        <v>4274</v>
      </c>
      <c r="FA55" s="22">
        <v>4343</v>
      </c>
      <c r="FB55" s="22">
        <v>4406</v>
      </c>
      <c r="FC55" s="22">
        <v>4424</v>
      </c>
      <c r="FD55" s="22">
        <v>4429</v>
      </c>
      <c r="FE55" s="22">
        <v>4502</v>
      </c>
      <c r="FF55" s="22">
        <v>4527</v>
      </c>
      <c r="FG55" s="22">
        <v>4576</v>
      </c>
      <c r="FH55" t="e">
        <v>#N/A</v>
      </c>
      <c r="FI55" t="e">
        <v>#N/A</v>
      </c>
      <c r="FJ55" t="e">
        <v>#N/A</v>
      </c>
      <c r="FK55" t="e">
        <v>#N/A</v>
      </c>
      <c r="FL55" t="e">
        <v>#N/A</v>
      </c>
      <c r="FM55" t="e">
        <v>#N/A</v>
      </c>
      <c r="FN55" t="e">
        <v>#N/A</v>
      </c>
      <c r="FO55" t="e">
        <v>#N/A</v>
      </c>
      <c r="FP55" t="e">
        <v>#N/A</v>
      </c>
      <c r="FQ55" t="e">
        <v>#N/A</v>
      </c>
      <c r="FR55" t="e">
        <v>#N/A</v>
      </c>
      <c r="FS55" t="e">
        <v>#N/A</v>
      </c>
      <c r="FT55" t="e">
        <v>#N/A</v>
      </c>
      <c r="FU55" t="e">
        <v>#N/A</v>
      </c>
      <c r="FV55" t="e">
        <v>#N/A</v>
      </c>
      <c r="FW55" t="e">
        <v>#N/A</v>
      </c>
      <c r="FX55" t="e">
        <v>#N/A</v>
      </c>
      <c r="FY55" t="e">
        <v>#N/A</v>
      </c>
      <c r="FZ55" t="e">
        <v>#N/A</v>
      </c>
      <c r="GA55" t="e">
        <v>#N/A</v>
      </c>
      <c r="GB55" t="e">
        <v>#N/A</v>
      </c>
      <c r="GC55" t="e">
        <v>#N/A</v>
      </c>
      <c r="GD55" t="e">
        <v>#N/A</v>
      </c>
      <c r="GE55" t="e">
        <v>#N/A</v>
      </c>
      <c r="GF55" t="e">
        <v>#N/A</v>
      </c>
      <c r="GG55" t="e">
        <v>#N/A</v>
      </c>
      <c r="GH55" t="e">
        <v>#N/A</v>
      </c>
      <c r="GI55" t="e">
        <v>#N/A</v>
      </c>
      <c r="GJ55" t="e">
        <v>#N/A</v>
      </c>
      <c r="GK55" t="e">
        <v>#N/A</v>
      </c>
    </row>
    <row r="56" spans="1:193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s="22">
        <v>2106</v>
      </c>
      <c r="EW56" s="22">
        <v>2193</v>
      </c>
      <c r="EX56" s="22">
        <v>2278</v>
      </c>
      <c r="EY56" s="22">
        <v>2365</v>
      </c>
      <c r="EZ56" s="22">
        <v>2450</v>
      </c>
      <c r="FA56" s="22">
        <v>2533</v>
      </c>
      <c r="FB56" s="22">
        <v>2620</v>
      </c>
      <c r="FC56" s="22">
        <v>2708</v>
      </c>
      <c r="FD56" s="22">
        <v>2789</v>
      </c>
      <c r="FE56" s="22">
        <v>2872</v>
      </c>
      <c r="FF56" s="22">
        <v>2953</v>
      </c>
      <c r="FG56" s="22">
        <v>3034</v>
      </c>
      <c r="FH56" t="e">
        <v>#N/A</v>
      </c>
      <c r="FI56" t="e">
        <v>#N/A</v>
      </c>
      <c r="FJ56" t="e">
        <v>#N/A</v>
      </c>
      <c r="FK56" t="e">
        <v>#N/A</v>
      </c>
      <c r="FL56" t="e">
        <v>#N/A</v>
      </c>
      <c r="FM56" t="e">
        <v>#N/A</v>
      </c>
      <c r="FN56" t="e">
        <v>#N/A</v>
      </c>
      <c r="FO56" t="e">
        <v>#N/A</v>
      </c>
      <c r="FP56" t="e">
        <v>#N/A</v>
      </c>
      <c r="FQ56" t="e">
        <v>#N/A</v>
      </c>
      <c r="FR56" t="e">
        <v>#N/A</v>
      </c>
      <c r="FS56" t="e">
        <v>#N/A</v>
      </c>
      <c r="FT56" t="e">
        <v>#N/A</v>
      </c>
      <c r="FU56" t="e">
        <v>#N/A</v>
      </c>
      <c r="FV56" t="e">
        <v>#N/A</v>
      </c>
      <c r="FW56" t="e">
        <v>#N/A</v>
      </c>
      <c r="FX56" t="e">
        <v>#N/A</v>
      </c>
      <c r="FY56" t="e">
        <v>#N/A</v>
      </c>
      <c r="FZ56" t="e">
        <v>#N/A</v>
      </c>
      <c r="GA56" t="e">
        <v>#N/A</v>
      </c>
      <c r="GB56" t="e">
        <v>#N/A</v>
      </c>
      <c r="GC56" t="e">
        <v>#N/A</v>
      </c>
      <c r="GD56" t="e">
        <v>#N/A</v>
      </c>
      <c r="GE56" t="e">
        <v>#N/A</v>
      </c>
      <c r="GF56" t="e">
        <v>#N/A</v>
      </c>
      <c r="GG56" t="e">
        <v>#N/A</v>
      </c>
      <c r="GH56" t="e">
        <v>#N/A</v>
      </c>
      <c r="GI56" t="e">
        <v>#N/A</v>
      </c>
      <c r="GJ56" t="e">
        <v>#N/A</v>
      </c>
      <c r="GK56" t="e">
        <v>#N/A</v>
      </c>
    </row>
    <row r="57" spans="1:193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s="22">
        <v>93</v>
      </c>
      <c r="EW57" s="22">
        <v>98</v>
      </c>
      <c r="EX57" s="22">
        <v>107</v>
      </c>
      <c r="EY57" s="22">
        <v>113</v>
      </c>
      <c r="EZ57" s="22">
        <v>119</v>
      </c>
      <c r="FA57" s="22">
        <v>126</v>
      </c>
      <c r="FB57" s="22">
        <v>133</v>
      </c>
      <c r="FC57" s="22">
        <v>143</v>
      </c>
      <c r="FD57" s="22">
        <v>152</v>
      </c>
      <c r="FE57" s="22">
        <v>164</v>
      </c>
      <c r="FF57" s="22">
        <v>174</v>
      </c>
      <c r="FG57" s="22">
        <v>182</v>
      </c>
      <c r="FH57" t="e">
        <v>#N/A</v>
      </c>
      <c r="FI57" t="e">
        <v>#N/A</v>
      </c>
      <c r="FJ57" t="e">
        <v>#N/A</v>
      </c>
      <c r="FK57" t="e">
        <v>#N/A</v>
      </c>
      <c r="FL57" t="e">
        <v>#N/A</v>
      </c>
      <c r="FM57" t="e">
        <v>#N/A</v>
      </c>
      <c r="FN57" t="e">
        <v>#N/A</v>
      </c>
      <c r="FO57" t="e">
        <v>#N/A</v>
      </c>
      <c r="FP57" t="e">
        <v>#N/A</v>
      </c>
      <c r="FQ57" t="e">
        <v>#N/A</v>
      </c>
      <c r="FR57" t="e">
        <v>#N/A</v>
      </c>
      <c r="FS57" t="e">
        <v>#N/A</v>
      </c>
      <c r="FT57" t="e">
        <v>#N/A</v>
      </c>
      <c r="FU57" t="e">
        <v>#N/A</v>
      </c>
      <c r="FV57" t="e">
        <v>#N/A</v>
      </c>
      <c r="FW57" t="e">
        <v>#N/A</v>
      </c>
      <c r="FX57" t="e">
        <v>#N/A</v>
      </c>
      <c r="FY57" t="e">
        <v>#N/A</v>
      </c>
      <c r="FZ57" t="e">
        <v>#N/A</v>
      </c>
      <c r="GA57" t="e">
        <v>#N/A</v>
      </c>
      <c r="GB57" t="e">
        <v>#N/A</v>
      </c>
      <c r="GC57" t="e">
        <v>#N/A</v>
      </c>
      <c r="GD57" t="e">
        <v>#N/A</v>
      </c>
      <c r="GE57" t="e">
        <v>#N/A</v>
      </c>
      <c r="GF57" t="e">
        <v>#N/A</v>
      </c>
      <c r="GG57" t="e">
        <v>#N/A</v>
      </c>
      <c r="GH57" t="e">
        <v>#N/A</v>
      </c>
      <c r="GI57" t="e">
        <v>#N/A</v>
      </c>
      <c r="GJ57" t="e">
        <v>#N/A</v>
      </c>
      <c r="GK57" t="e">
        <v>#N/A</v>
      </c>
    </row>
    <row r="58" spans="1:193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s="22">
        <v>32</v>
      </c>
      <c r="EW58" s="22">
        <v>32</v>
      </c>
      <c r="EX58" s="22">
        <v>32</v>
      </c>
      <c r="EY58" s="22">
        <v>32</v>
      </c>
      <c r="EZ58" s="22">
        <v>32</v>
      </c>
      <c r="FA58" s="22">
        <v>32</v>
      </c>
      <c r="FB58" s="22">
        <v>32</v>
      </c>
      <c r="FC58" s="22">
        <v>32</v>
      </c>
      <c r="FD58" s="22">
        <v>32</v>
      </c>
      <c r="FE58" s="22">
        <v>32</v>
      </c>
      <c r="FF58" s="22">
        <v>32</v>
      </c>
      <c r="FG58" s="22">
        <v>32</v>
      </c>
      <c r="FH58" t="e">
        <v>#N/A</v>
      </c>
      <c r="FI58" t="e">
        <v>#N/A</v>
      </c>
      <c r="FJ58" t="e">
        <v>#N/A</v>
      </c>
      <c r="FK58" t="e">
        <v>#N/A</v>
      </c>
      <c r="FL58" t="e">
        <v>#N/A</v>
      </c>
      <c r="FM58" t="e">
        <v>#N/A</v>
      </c>
      <c r="FN58" t="e">
        <v>#N/A</v>
      </c>
      <c r="FO58" t="e">
        <v>#N/A</v>
      </c>
      <c r="FP58" t="e">
        <v>#N/A</v>
      </c>
      <c r="FQ58" t="e">
        <v>#N/A</v>
      </c>
      <c r="FR58" t="e">
        <v>#N/A</v>
      </c>
      <c r="FS58" t="e">
        <v>#N/A</v>
      </c>
      <c r="FT58" t="e">
        <v>#N/A</v>
      </c>
      <c r="FU58" t="e">
        <v>#N/A</v>
      </c>
      <c r="FV58" t="e">
        <v>#N/A</v>
      </c>
      <c r="FW58" t="e">
        <v>#N/A</v>
      </c>
      <c r="FX58" t="e">
        <v>#N/A</v>
      </c>
      <c r="FY58" t="e">
        <v>#N/A</v>
      </c>
      <c r="FZ58" t="e">
        <v>#N/A</v>
      </c>
      <c r="GA58" t="e">
        <v>#N/A</v>
      </c>
      <c r="GB58" t="e">
        <v>#N/A</v>
      </c>
      <c r="GC58" t="e">
        <v>#N/A</v>
      </c>
      <c r="GD58" t="e">
        <v>#N/A</v>
      </c>
      <c r="GE58" t="e">
        <v>#N/A</v>
      </c>
      <c r="GF58" t="e">
        <v>#N/A</v>
      </c>
      <c r="GG58" t="e">
        <v>#N/A</v>
      </c>
      <c r="GH58" t="e">
        <v>#N/A</v>
      </c>
      <c r="GI58" t="e">
        <v>#N/A</v>
      </c>
      <c r="GJ58" t="e">
        <v>#N/A</v>
      </c>
      <c r="GK58" t="e">
        <v>#N/A</v>
      </c>
    </row>
    <row r="59" spans="1:193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s="22">
        <v>0</v>
      </c>
      <c r="EW59" s="22">
        <v>0</v>
      </c>
      <c r="EX59" s="22">
        <v>0</v>
      </c>
      <c r="EY59" s="22">
        <v>0</v>
      </c>
      <c r="EZ59" s="22">
        <v>0</v>
      </c>
      <c r="FA59" s="22">
        <v>0</v>
      </c>
      <c r="FB59" s="22">
        <v>0</v>
      </c>
      <c r="FC59" s="22">
        <v>0</v>
      </c>
      <c r="FD59" s="22">
        <v>0</v>
      </c>
      <c r="FE59" s="22">
        <v>0</v>
      </c>
      <c r="FF59" s="22">
        <v>0</v>
      </c>
      <c r="FG59" s="22">
        <v>0</v>
      </c>
      <c r="FH59" t="e">
        <v>#N/A</v>
      </c>
      <c r="FI59" t="e">
        <v>#N/A</v>
      </c>
      <c r="FJ59" t="e">
        <v>#N/A</v>
      </c>
      <c r="FK59" t="e">
        <v>#N/A</v>
      </c>
      <c r="FL59" t="e">
        <v>#N/A</v>
      </c>
      <c r="FM59" t="e">
        <v>#N/A</v>
      </c>
      <c r="FN59" t="e">
        <v>#N/A</v>
      </c>
      <c r="FO59" t="e">
        <v>#N/A</v>
      </c>
      <c r="FP59" t="e">
        <v>#N/A</v>
      </c>
      <c r="FQ59" t="e">
        <v>#N/A</v>
      </c>
      <c r="FR59" t="e">
        <v>#N/A</v>
      </c>
      <c r="FS59" t="e">
        <v>#N/A</v>
      </c>
      <c r="FT59" t="e">
        <v>#N/A</v>
      </c>
      <c r="FU59" t="e">
        <v>#N/A</v>
      </c>
      <c r="FV59" t="e">
        <v>#N/A</v>
      </c>
      <c r="FW59" t="e">
        <v>#N/A</v>
      </c>
      <c r="FX59" t="e">
        <v>#N/A</v>
      </c>
      <c r="FY59" t="e">
        <v>#N/A</v>
      </c>
      <c r="FZ59" t="e">
        <v>#N/A</v>
      </c>
      <c r="GA59" t="e">
        <v>#N/A</v>
      </c>
      <c r="GB59" t="e">
        <v>#N/A</v>
      </c>
      <c r="GC59" t="e">
        <v>#N/A</v>
      </c>
      <c r="GD59" t="e">
        <v>#N/A</v>
      </c>
      <c r="GE59" t="e">
        <v>#N/A</v>
      </c>
      <c r="GF59" t="e">
        <v>#N/A</v>
      </c>
      <c r="GG59" t="e">
        <v>#N/A</v>
      </c>
      <c r="GH59" t="e">
        <v>#N/A</v>
      </c>
      <c r="GI59" t="e">
        <v>#N/A</v>
      </c>
      <c r="GJ59" t="e">
        <v>#N/A</v>
      </c>
      <c r="GK59" t="e">
        <v>#N/A</v>
      </c>
    </row>
    <row r="60" spans="1:193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s="22">
        <v>69</v>
      </c>
      <c r="EW60" s="22">
        <v>69</v>
      </c>
      <c r="EX60" s="22">
        <v>69</v>
      </c>
      <c r="EY60" s="22">
        <v>69</v>
      </c>
      <c r="EZ60" s="22">
        <v>69</v>
      </c>
      <c r="FA60" s="22">
        <v>69</v>
      </c>
      <c r="FB60" s="22">
        <v>69</v>
      </c>
      <c r="FC60" s="22">
        <v>69</v>
      </c>
      <c r="FD60" s="22">
        <v>69</v>
      </c>
      <c r="FE60" s="22">
        <v>69</v>
      </c>
      <c r="FF60" s="22">
        <v>69</v>
      </c>
      <c r="FG60" s="22">
        <v>69</v>
      </c>
      <c r="FH60" t="e">
        <v>#N/A</v>
      </c>
      <c r="FI60" t="e">
        <v>#N/A</v>
      </c>
      <c r="FJ60" t="e">
        <v>#N/A</v>
      </c>
      <c r="FK60" t="e">
        <v>#N/A</v>
      </c>
      <c r="FL60" t="e">
        <v>#N/A</v>
      </c>
      <c r="FM60" t="e">
        <v>#N/A</v>
      </c>
      <c r="FN60" t="e">
        <v>#N/A</v>
      </c>
      <c r="FO60" t="e">
        <v>#N/A</v>
      </c>
      <c r="FP60" t="e">
        <v>#N/A</v>
      </c>
      <c r="FQ60" t="e">
        <v>#N/A</v>
      </c>
      <c r="FR60" t="e">
        <v>#N/A</v>
      </c>
      <c r="FS60" t="e">
        <v>#N/A</v>
      </c>
      <c r="FT60" t="e">
        <v>#N/A</v>
      </c>
      <c r="FU60" t="e">
        <v>#N/A</v>
      </c>
      <c r="FV60" t="e">
        <v>#N/A</v>
      </c>
      <c r="FW60" t="e">
        <v>#N/A</v>
      </c>
      <c r="FX60" t="e">
        <v>#N/A</v>
      </c>
      <c r="FY60" t="e">
        <v>#N/A</v>
      </c>
      <c r="FZ60" t="e">
        <v>#N/A</v>
      </c>
      <c r="GA60" t="e">
        <v>#N/A</v>
      </c>
      <c r="GB60" t="e">
        <v>#N/A</v>
      </c>
      <c r="GC60" t="e">
        <v>#N/A</v>
      </c>
      <c r="GD60" t="e">
        <v>#N/A</v>
      </c>
      <c r="GE60" t="e">
        <v>#N/A</v>
      </c>
      <c r="GF60" t="e">
        <v>#N/A</v>
      </c>
      <c r="GG60" t="e">
        <v>#N/A</v>
      </c>
      <c r="GH60" t="e">
        <v>#N/A</v>
      </c>
      <c r="GI60" t="e">
        <v>#N/A</v>
      </c>
      <c r="GJ60" t="e">
        <v>#N/A</v>
      </c>
      <c r="GK60" t="e">
        <v>#N/A</v>
      </c>
    </row>
    <row r="61" spans="1:193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s="22">
        <v>5</v>
      </c>
      <c r="EW61" s="22">
        <v>5</v>
      </c>
      <c r="EX61" s="22">
        <v>6</v>
      </c>
      <c r="EY61" s="22">
        <v>7</v>
      </c>
      <c r="EZ61" s="22">
        <v>7</v>
      </c>
      <c r="FA61" s="22">
        <v>8</v>
      </c>
      <c r="FB61" s="22">
        <v>8</v>
      </c>
      <c r="FC61" s="22">
        <v>8</v>
      </c>
      <c r="FD61" s="22">
        <v>11</v>
      </c>
      <c r="FE61" s="22">
        <v>11</v>
      </c>
      <c r="FF61" s="22">
        <v>11</v>
      </c>
      <c r="FG61" s="22">
        <v>11</v>
      </c>
      <c r="FH61" t="e">
        <v>#N/A</v>
      </c>
      <c r="FI61" t="e">
        <v>#N/A</v>
      </c>
      <c r="FJ61" t="e">
        <v>#N/A</v>
      </c>
      <c r="FK61" t="e">
        <v>#N/A</v>
      </c>
      <c r="FL61" t="e">
        <v>#N/A</v>
      </c>
      <c r="FM61" t="e">
        <v>#N/A</v>
      </c>
      <c r="FN61" t="e">
        <v>#N/A</v>
      </c>
      <c r="FO61" t="e">
        <v>#N/A</v>
      </c>
      <c r="FP61" t="e">
        <v>#N/A</v>
      </c>
      <c r="FQ61" t="e">
        <v>#N/A</v>
      </c>
      <c r="FR61" t="e">
        <v>#N/A</v>
      </c>
      <c r="FS61" t="e">
        <v>#N/A</v>
      </c>
      <c r="FT61" t="e">
        <v>#N/A</v>
      </c>
      <c r="FU61" t="e">
        <v>#N/A</v>
      </c>
      <c r="FV61" t="e">
        <v>#N/A</v>
      </c>
      <c r="FW61" t="e">
        <v>#N/A</v>
      </c>
      <c r="FX61" t="e">
        <v>#N/A</v>
      </c>
      <c r="FY61" t="e">
        <v>#N/A</v>
      </c>
      <c r="FZ61" t="e">
        <v>#N/A</v>
      </c>
      <c r="GA61" t="e">
        <v>#N/A</v>
      </c>
      <c r="GB61" t="e">
        <v>#N/A</v>
      </c>
      <c r="GC61" t="e">
        <v>#N/A</v>
      </c>
      <c r="GD61" t="e">
        <v>#N/A</v>
      </c>
      <c r="GE61" t="e">
        <v>#N/A</v>
      </c>
      <c r="GF61" t="e">
        <v>#N/A</v>
      </c>
      <c r="GG61" t="e">
        <v>#N/A</v>
      </c>
      <c r="GH61" t="e">
        <v>#N/A</v>
      </c>
      <c r="GI61" t="e">
        <v>#N/A</v>
      </c>
      <c r="GJ61" t="e">
        <v>#N/A</v>
      </c>
      <c r="GK61" t="e">
        <v>#N/A</v>
      </c>
    </row>
    <row r="62" spans="1:193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s="22">
        <v>72</v>
      </c>
      <c r="EW62" s="22">
        <v>74</v>
      </c>
      <c r="EX62" s="22">
        <v>75</v>
      </c>
      <c r="EY62" s="22">
        <v>75</v>
      </c>
      <c r="EZ62" s="22">
        <v>78</v>
      </c>
      <c r="FA62" s="22">
        <v>81</v>
      </c>
      <c r="FB62" s="22">
        <v>89</v>
      </c>
      <c r="FC62" s="22">
        <v>94</v>
      </c>
      <c r="FD62" s="22">
        <v>98</v>
      </c>
      <c r="FE62" s="22">
        <v>103</v>
      </c>
      <c r="FF62" s="22">
        <v>103</v>
      </c>
      <c r="FG62" s="22">
        <v>103</v>
      </c>
      <c r="FH62" t="e">
        <v>#N/A</v>
      </c>
      <c r="FI62" t="e">
        <v>#N/A</v>
      </c>
      <c r="FJ62" t="e">
        <v>#N/A</v>
      </c>
      <c r="FK62" t="e">
        <v>#N/A</v>
      </c>
      <c r="FL62" t="e">
        <v>#N/A</v>
      </c>
      <c r="FM62" t="e">
        <v>#N/A</v>
      </c>
      <c r="FN62" t="e">
        <v>#N/A</v>
      </c>
      <c r="FO62" t="e">
        <v>#N/A</v>
      </c>
      <c r="FP62" t="e">
        <v>#N/A</v>
      </c>
      <c r="FQ62" t="e">
        <v>#N/A</v>
      </c>
      <c r="FR62" t="e">
        <v>#N/A</v>
      </c>
      <c r="FS62" t="e">
        <v>#N/A</v>
      </c>
      <c r="FT62" t="e">
        <v>#N/A</v>
      </c>
      <c r="FU62" t="e">
        <v>#N/A</v>
      </c>
      <c r="FV62" t="e">
        <v>#N/A</v>
      </c>
      <c r="FW62" t="e">
        <v>#N/A</v>
      </c>
      <c r="FX62" t="e">
        <v>#N/A</v>
      </c>
      <c r="FY62" t="e">
        <v>#N/A</v>
      </c>
      <c r="FZ62" t="e">
        <v>#N/A</v>
      </c>
      <c r="GA62" t="e">
        <v>#N/A</v>
      </c>
      <c r="GB62" t="e">
        <v>#N/A</v>
      </c>
      <c r="GC62" t="e">
        <v>#N/A</v>
      </c>
      <c r="GD62" t="e">
        <v>#N/A</v>
      </c>
      <c r="GE62" t="e">
        <v>#N/A</v>
      </c>
      <c r="GF62" t="e">
        <v>#N/A</v>
      </c>
      <c r="GG62" t="e">
        <v>#N/A</v>
      </c>
      <c r="GH62" t="e">
        <v>#N/A</v>
      </c>
      <c r="GI62" t="e">
        <v>#N/A</v>
      </c>
      <c r="GJ62" t="e">
        <v>#N/A</v>
      </c>
      <c r="GK62" t="e">
        <v>#N/A</v>
      </c>
    </row>
    <row r="63" spans="1:193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s="22">
        <v>0</v>
      </c>
      <c r="EW63" s="22">
        <v>0</v>
      </c>
      <c r="EX63" s="22">
        <v>0</v>
      </c>
      <c r="EY63" s="22">
        <v>0</v>
      </c>
      <c r="EZ63" s="22">
        <v>0</v>
      </c>
      <c r="FA63" s="22">
        <v>0</v>
      </c>
      <c r="FB63" s="22">
        <v>0</v>
      </c>
      <c r="FC63" s="22">
        <v>0</v>
      </c>
      <c r="FD63" s="22">
        <v>0</v>
      </c>
      <c r="FE63" s="22">
        <v>0</v>
      </c>
      <c r="FF63" s="22">
        <v>0</v>
      </c>
      <c r="FG63" s="22">
        <v>0</v>
      </c>
      <c r="FH63" t="e">
        <v>#N/A</v>
      </c>
      <c r="FI63" t="e">
        <v>#N/A</v>
      </c>
      <c r="FJ63" t="e">
        <v>#N/A</v>
      </c>
      <c r="FK63" t="e">
        <v>#N/A</v>
      </c>
      <c r="FL63" t="e">
        <v>#N/A</v>
      </c>
      <c r="FM63" t="e">
        <v>#N/A</v>
      </c>
      <c r="FN63" t="e">
        <v>#N/A</v>
      </c>
      <c r="FO63" t="e">
        <v>#N/A</v>
      </c>
      <c r="FP63" t="e">
        <v>#N/A</v>
      </c>
      <c r="FQ63" t="e">
        <v>#N/A</v>
      </c>
      <c r="FR63" t="e">
        <v>#N/A</v>
      </c>
      <c r="FS63" t="e">
        <v>#N/A</v>
      </c>
      <c r="FT63" t="e">
        <v>#N/A</v>
      </c>
      <c r="FU63" t="e">
        <v>#N/A</v>
      </c>
      <c r="FV63" t="e">
        <v>#N/A</v>
      </c>
      <c r="FW63" t="e">
        <v>#N/A</v>
      </c>
      <c r="FX63" t="e">
        <v>#N/A</v>
      </c>
      <c r="FY63" t="e">
        <v>#N/A</v>
      </c>
      <c r="FZ63" t="e">
        <v>#N/A</v>
      </c>
      <c r="GA63" t="e">
        <v>#N/A</v>
      </c>
      <c r="GB63" t="e">
        <v>#N/A</v>
      </c>
      <c r="GC63" t="e">
        <v>#N/A</v>
      </c>
      <c r="GD63" t="e">
        <v>#N/A</v>
      </c>
      <c r="GE63" t="e">
        <v>#N/A</v>
      </c>
      <c r="GF63" t="e">
        <v>#N/A</v>
      </c>
      <c r="GG63" t="e">
        <v>#N/A</v>
      </c>
      <c r="GH63" t="e">
        <v>#N/A</v>
      </c>
      <c r="GI63" t="e">
        <v>#N/A</v>
      </c>
      <c r="GJ63" t="e">
        <v>#N/A</v>
      </c>
      <c r="GK63" t="e">
        <v>#N/A</v>
      </c>
    </row>
    <row r="64" spans="1:193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s="22">
        <v>326</v>
      </c>
      <c r="EW64" s="22">
        <v>326</v>
      </c>
      <c r="EX64" s="22">
        <v>327</v>
      </c>
      <c r="EY64" s="22">
        <v>327</v>
      </c>
      <c r="EZ64" s="22">
        <v>327</v>
      </c>
      <c r="FA64" s="22">
        <v>327</v>
      </c>
      <c r="FB64" s="22">
        <v>328</v>
      </c>
      <c r="FC64" s="22">
        <v>328</v>
      </c>
      <c r="FD64" s="22">
        <v>328</v>
      </c>
      <c r="FE64" s="22">
        <v>328</v>
      </c>
      <c r="FF64" s="22">
        <v>328</v>
      </c>
      <c r="FG64" s="22">
        <v>328</v>
      </c>
      <c r="FH64" t="e">
        <v>#N/A</v>
      </c>
      <c r="FI64" t="e">
        <v>#N/A</v>
      </c>
      <c r="FJ64" t="e">
        <v>#N/A</v>
      </c>
      <c r="FK64" t="e">
        <v>#N/A</v>
      </c>
      <c r="FL64" t="e">
        <v>#N/A</v>
      </c>
      <c r="FM64" t="e">
        <v>#N/A</v>
      </c>
      <c r="FN64" t="e">
        <v>#N/A</v>
      </c>
      <c r="FO64" t="e">
        <v>#N/A</v>
      </c>
      <c r="FP64" t="e">
        <v>#N/A</v>
      </c>
      <c r="FQ64" t="e">
        <v>#N/A</v>
      </c>
      <c r="FR64" t="e">
        <v>#N/A</v>
      </c>
      <c r="FS64" t="e">
        <v>#N/A</v>
      </c>
      <c r="FT64" t="e">
        <v>#N/A</v>
      </c>
      <c r="FU64" t="e">
        <v>#N/A</v>
      </c>
      <c r="FV64" t="e">
        <v>#N/A</v>
      </c>
      <c r="FW64" t="e">
        <v>#N/A</v>
      </c>
      <c r="FX64" t="e">
        <v>#N/A</v>
      </c>
      <c r="FY64" t="e">
        <v>#N/A</v>
      </c>
      <c r="FZ64" t="e">
        <v>#N/A</v>
      </c>
      <c r="GA64" t="e">
        <v>#N/A</v>
      </c>
      <c r="GB64" t="e">
        <v>#N/A</v>
      </c>
      <c r="GC64" t="e">
        <v>#N/A</v>
      </c>
      <c r="GD64" t="e">
        <v>#N/A</v>
      </c>
      <c r="GE64" t="e">
        <v>#N/A</v>
      </c>
      <c r="GF64" t="e">
        <v>#N/A</v>
      </c>
      <c r="GG64" t="e">
        <v>#N/A</v>
      </c>
      <c r="GH64" t="e">
        <v>#N/A</v>
      </c>
      <c r="GI64" t="e">
        <v>#N/A</v>
      </c>
      <c r="GJ64" t="e">
        <v>#N/A</v>
      </c>
      <c r="GK64" t="e">
        <v>#N/A</v>
      </c>
    </row>
    <row r="65" spans="1:193" x14ac:dyDescent="0.55000000000000004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s="22">
        <v>29636</v>
      </c>
      <c r="EW65" s="22">
        <v>29643</v>
      </c>
      <c r="EX65" s="22">
        <v>29666</v>
      </c>
      <c r="EY65" s="22">
        <v>29723</v>
      </c>
      <c r="EZ65" s="22">
        <v>29734</v>
      </c>
      <c r="FA65" s="22">
        <v>29755</v>
      </c>
      <c r="FB65" s="22">
        <v>29781</v>
      </c>
      <c r="FC65" s="22">
        <v>29781</v>
      </c>
      <c r="FD65" s="22">
        <v>29781</v>
      </c>
      <c r="FE65" s="22">
        <v>29816</v>
      </c>
      <c r="FF65" s="22">
        <v>29846</v>
      </c>
      <c r="FG65" s="22">
        <v>29864</v>
      </c>
      <c r="FH65" t="e">
        <v>#N/A</v>
      </c>
      <c r="FI65" t="e">
        <v>#N/A</v>
      </c>
      <c r="FJ65" t="e">
        <v>#N/A</v>
      </c>
      <c r="FK65" t="e">
        <v>#N/A</v>
      </c>
      <c r="FL65" t="e">
        <v>#N/A</v>
      </c>
      <c r="FM65" t="e">
        <v>#N/A</v>
      </c>
      <c r="FN65" t="e">
        <v>#N/A</v>
      </c>
      <c r="FO65" t="e">
        <v>#N/A</v>
      </c>
      <c r="FP65" t="e">
        <v>#N/A</v>
      </c>
      <c r="FQ65" t="e">
        <v>#N/A</v>
      </c>
      <c r="FR65" t="e">
        <v>#N/A</v>
      </c>
      <c r="FS65" t="e">
        <v>#N/A</v>
      </c>
      <c r="FT65" t="e">
        <v>#N/A</v>
      </c>
      <c r="FU65" t="e">
        <v>#N/A</v>
      </c>
      <c r="FV65" t="e">
        <v>#N/A</v>
      </c>
      <c r="FW65" t="e">
        <v>#N/A</v>
      </c>
      <c r="FX65" t="e">
        <v>#N/A</v>
      </c>
      <c r="FY65" t="e">
        <v>#N/A</v>
      </c>
      <c r="FZ65" t="e">
        <v>#N/A</v>
      </c>
      <c r="GA65" t="e">
        <v>#N/A</v>
      </c>
      <c r="GB65" t="e">
        <v>#N/A</v>
      </c>
      <c r="GC65" t="e">
        <v>#N/A</v>
      </c>
      <c r="GD65" t="e">
        <v>#N/A</v>
      </c>
      <c r="GE65" t="e">
        <v>#N/A</v>
      </c>
      <c r="GF65" t="e">
        <v>#N/A</v>
      </c>
      <c r="GG65" t="e">
        <v>#N/A</v>
      </c>
      <c r="GH65" t="e">
        <v>#N/A</v>
      </c>
      <c r="GI65" t="e">
        <v>#N/A</v>
      </c>
      <c r="GJ65" t="e">
        <v>#N/A</v>
      </c>
      <c r="GK65" t="e">
        <v>#N/A</v>
      </c>
    </row>
    <row r="66" spans="1:193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s="22">
        <v>34</v>
      </c>
      <c r="EW66" s="22">
        <v>34</v>
      </c>
      <c r="EX66" s="22">
        <v>39</v>
      </c>
      <c r="EY66" s="22">
        <v>39</v>
      </c>
      <c r="EZ66" s="22">
        <v>39</v>
      </c>
      <c r="FA66" s="22">
        <v>40</v>
      </c>
      <c r="FB66" s="22">
        <v>40</v>
      </c>
      <c r="FC66" s="22">
        <v>40</v>
      </c>
      <c r="FD66" s="22">
        <v>40</v>
      </c>
      <c r="FE66" s="22">
        <v>42</v>
      </c>
      <c r="FF66" s="22">
        <v>42</v>
      </c>
      <c r="FG66" s="22">
        <v>42</v>
      </c>
      <c r="FH66" t="e">
        <v>#N/A</v>
      </c>
      <c r="FI66" t="e">
        <v>#N/A</v>
      </c>
      <c r="FJ66" t="e">
        <v>#N/A</v>
      </c>
      <c r="FK66" t="e">
        <v>#N/A</v>
      </c>
      <c r="FL66" t="e">
        <v>#N/A</v>
      </c>
      <c r="FM66" t="e">
        <v>#N/A</v>
      </c>
      <c r="FN66" t="e">
        <v>#N/A</v>
      </c>
      <c r="FO66" t="e">
        <v>#N/A</v>
      </c>
      <c r="FP66" t="e">
        <v>#N/A</v>
      </c>
      <c r="FQ66" t="e">
        <v>#N/A</v>
      </c>
      <c r="FR66" t="e">
        <v>#N/A</v>
      </c>
      <c r="FS66" t="e">
        <v>#N/A</v>
      </c>
      <c r="FT66" t="e">
        <v>#N/A</v>
      </c>
      <c r="FU66" t="e">
        <v>#N/A</v>
      </c>
      <c r="FV66" t="e">
        <v>#N/A</v>
      </c>
      <c r="FW66" t="e">
        <v>#N/A</v>
      </c>
      <c r="FX66" t="e">
        <v>#N/A</v>
      </c>
      <c r="FY66" t="e">
        <v>#N/A</v>
      </c>
      <c r="FZ66" t="e">
        <v>#N/A</v>
      </c>
      <c r="GA66" t="e">
        <v>#N/A</v>
      </c>
      <c r="GB66" t="e">
        <v>#N/A</v>
      </c>
      <c r="GC66" t="e">
        <v>#N/A</v>
      </c>
      <c r="GD66" t="e">
        <v>#N/A</v>
      </c>
      <c r="GE66" t="e">
        <v>#N/A</v>
      </c>
      <c r="GF66" t="e">
        <v>#N/A</v>
      </c>
      <c r="GG66" t="e">
        <v>#N/A</v>
      </c>
      <c r="GH66" t="e">
        <v>#N/A</v>
      </c>
      <c r="GI66" t="e">
        <v>#N/A</v>
      </c>
      <c r="GJ66" t="e">
        <v>#N/A</v>
      </c>
      <c r="GK66" t="e">
        <v>#N/A</v>
      </c>
    </row>
    <row r="67" spans="1:193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s="22">
        <v>2</v>
      </c>
      <c r="EW67" s="22">
        <v>2</v>
      </c>
      <c r="EX67" s="22">
        <v>2</v>
      </c>
      <c r="EY67" s="22">
        <v>2</v>
      </c>
      <c r="EZ67" s="22">
        <v>2</v>
      </c>
      <c r="FA67" s="22">
        <v>2</v>
      </c>
      <c r="FB67" s="22">
        <v>2</v>
      </c>
      <c r="FC67" s="22">
        <v>2</v>
      </c>
      <c r="FD67" s="22">
        <v>2</v>
      </c>
      <c r="FE67" s="22">
        <v>2</v>
      </c>
      <c r="FF67" s="22">
        <v>2</v>
      </c>
      <c r="FG67" s="22">
        <v>2</v>
      </c>
      <c r="FH67" t="e">
        <v>#N/A</v>
      </c>
      <c r="FI67" t="e">
        <v>#N/A</v>
      </c>
      <c r="FJ67" t="e">
        <v>#N/A</v>
      </c>
      <c r="FK67" t="e">
        <v>#N/A</v>
      </c>
      <c r="FL67" t="e">
        <v>#N/A</v>
      </c>
      <c r="FM67" t="e">
        <v>#N/A</v>
      </c>
      <c r="FN67" t="e">
        <v>#N/A</v>
      </c>
      <c r="FO67" t="e">
        <v>#N/A</v>
      </c>
      <c r="FP67" t="e">
        <v>#N/A</v>
      </c>
      <c r="FQ67" t="e">
        <v>#N/A</v>
      </c>
      <c r="FR67" t="e">
        <v>#N/A</v>
      </c>
      <c r="FS67" t="e">
        <v>#N/A</v>
      </c>
      <c r="FT67" t="e">
        <v>#N/A</v>
      </c>
      <c r="FU67" t="e">
        <v>#N/A</v>
      </c>
      <c r="FV67" t="e">
        <v>#N/A</v>
      </c>
      <c r="FW67" t="e">
        <v>#N/A</v>
      </c>
      <c r="FX67" t="e">
        <v>#N/A</v>
      </c>
      <c r="FY67" t="e">
        <v>#N/A</v>
      </c>
      <c r="FZ67" t="e">
        <v>#N/A</v>
      </c>
      <c r="GA67" t="e">
        <v>#N/A</v>
      </c>
      <c r="GB67" t="e">
        <v>#N/A</v>
      </c>
      <c r="GC67" t="e">
        <v>#N/A</v>
      </c>
      <c r="GD67" t="e">
        <v>#N/A</v>
      </c>
      <c r="GE67" t="e">
        <v>#N/A</v>
      </c>
      <c r="GF67" t="e">
        <v>#N/A</v>
      </c>
      <c r="GG67" t="e">
        <v>#N/A</v>
      </c>
      <c r="GH67" t="e">
        <v>#N/A</v>
      </c>
      <c r="GI67" t="e">
        <v>#N/A</v>
      </c>
      <c r="GJ67" t="e">
        <v>#N/A</v>
      </c>
      <c r="GK67" t="e">
        <v>#N/A</v>
      </c>
    </row>
    <row r="68" spans="1:193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3</v>
      </c>
      <c r="BH68" s="22">
        <v>10</v>
      </c>
      <c r="BI68" s="22">
        <v>14</v>
      </c>
      <c r="BJ68" s="22">
        <v>15</v>
      </c>
      <c r="BK68" s="22">
        <v>15</v>
      </c>
      <c r="BL68" s="22">
        <v>15</v>
      </c>
      <c r="BM68" s="22">
        <v>16</v>
      </c>
      <c r="BN68" s="22">
        <v>16</v>
      </c>
      <c r="BO68" s="22">
        <v>22</v>
      </c>
      <c r="BP68" s="22">
        <v>67</v>
      </c>
      <c r="BQ68" s="22">
        <v>78</v>
      </c>
      <c r="BR68" s="22">
        <v>86</v>
      </c>
      <c r="BS68" s="22">
        <v>110</v>
      </c>
      <c r="BT68" s="22">
        <v>137</v>
      </c>
      <c r="BU68" s="22">
        <v>162</v>
      </c>
      <c r="BV68" s="22">
        <v>180</v>
      </c>
      <c r="BW68" s="22">
        <v>198</v>
      </c>
      <c r="BX68" s="22">
        <v>208</v>
      </c>
      <c r="BY68" s="22">
        <v>226</v>
      </c>
      <c r="BZ68" s="22">
        <v>325</v>
      </c>
      <c r="CA68" s="22">
        <v>359</v>
      </c>
      <c r="CB68" s="22">
        <v>374</v>
      </c>
      <c r="CC68" s="22">
        <v>414</v>
      </c>
      <c r="CD68" s="22">
        <v>428</v>
      </c>
      <c r="CE68" s="22">
        <v>432</v>
      </c>
      <c r="CF68" s="22">
        <v>467</v>
      </c>
      <c r="CG68" s="22">
        <v>521</v>
      </c>
      <c r="CH68" s="22">
        <v>548</v>
      </c>
      <c r="CI68" s="22">
        <v>590</v>
      </c>
      <c r="CJ68" s="22">
        <v>653</v>
      </c>
      <c r="CK68" s="22">
        <v>677</v>
      </c>
      <c r="CL68" s="22">
        <v>691</v>
      </c>
      <c r="CM68" s="22">
        <v>777</v>
      </c>
      <c r="CN68" s="22">
        <v>802</v>
      </c>
      <c r="CO68" s="22">
        <v>853</v>
      </c>
      <c r="CP68" s="22">
        <v>886</v>
      </c>
      <c r="CQ68" s="22">
        <v>904</v>
      </c>
      <c r="CR68" s="22">
        <v>911</v>
      </c>
      <c r="CS68" s="22">
        <v>922</v>
      </c>
      <c r="CT68" s="22">
        <v>999</v>
      </c>
      <c r="CU68" s="22">
        <v>1040</v>
      </c>
      <c r="CV68" s="22">
        <v>1105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2</v>
      </c>
      <c r="DB68" s="22">
        <v>1305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4</v>
      </c>
      <c r="DH68" s="22">
        <v>1453</v>
      </c>
      <c r="DI68" s="22">
        <v>1508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8</v>
      </c>
      <c r="DR68" s="22">
        <v>1785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7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4</v>
      </c>
      <c r="EC68" s="22">
        <v>2105</v>
      </c>
      <c r="ED68" s="22">
        <v>2115</v>
      </c>
      <c r="EE68" s="22">
        <v>2136</v>
      </c>
      <c r="EF68" s="22">
        <v>2162</v>
      </c>
      <c r="EG68" s="22">
        <v>2185</v>
      </c>
      <c r="EH68" s="22">
        <v>2189</v>
      </c>
      <c r="EI68" s="22">
        <v>2191</v>
      </c>
      <c r="EJ68" s="22">
        <v>2219</v>
      </c>
      <c r="EK68" s="22">
        <v>2297</v>
      </c>
      <c r="EL68" s="22">
        <v>2341</v>
      </c>
      <c r="EM68" s="22">
        <v>2386</v>
      </c>
      <c r="EN68" s="22">
        <v>2430</v>
      </c>
      <c r="EO68" s="22">
        <v>2458</v>
      </c>
      <c r="EP68" s="22">
        <v>2462</v>
      </c>
      <c r="EQ68" s="22">
        <v>2503</v>
      </c>
      <c r="ER68" s="22">
        <v>2541</v>
      </c>
      <c r="ES68" s="22">
        <v>2587</v>
      </c>
      <c r="ET68" s="22">
        <v>2618</v>
      </c>
      <c r="EU68" s="22">
        <v>2648</v>
      </c>
      <c r="EV68" s="22">
        <v>2655</v>
      </c>
      <c r="EW68" s="22">
        <v>2656</v>
      </c>
      <c r="EX68" s="22">
        <v>2661</v>
      </c>
      <c r="EY68" s="22">
        <v>2707</v>
      </c>
      <c r="EZ68" s="22">
        <v>2710</v>
      </c>
      <c r="FA68" s="22">
        <v>2757</v>
      </c>
      <c r="FB68" s="22">
        <v>2782</v>
      </c>
      <c r="FC68" s="22">
        <v>2788</v>
      </c>
      <c r="FD68" s="22">
        <v>2791</v>
      </c>
      <c r="FE68" s="22">
        <v>2797</v>
      </c>
      <c r="FF68" s="22">
        <v>2818</v>
      </c>
      <c r="FG68" s="22">
        <v>2840</v>
      </c>
      <c r="FH68" t="e">
        <v>#N/A</v>
      </c>
      <c r="FI68" t="e">
        <v>#N/A</v>
      </c>
      <c r="FJ68" t="e">
        <v>#N/A</v>
      </c>
      <c r="FK68" t="e">
        <v>#N/A</v>
      </c>
      <c r="FL68" t="e">
        <v>#N/A</v>
      </c>
      <c r="FM68" t="e">
        <v>#N/A</v>
      </c>
      <c r="FN68" t="e">
        <v>#N/A</v>
      </c>
      <c r="FO68" t="e">
        <v>#N/A</v>
      </c>
      <c r="FP68" t="e">
        <v>#N/A</v>
      </c>
      <c r="FQ68" t="e">
        <v>#N/A</v>
      </c>
      <c r="FR68" t="e">
        <v>#N/A</v>
      </c>
      <c r="FS68" t="e">
        <v>#N/A</v>
      </c>
      <c r="FT68" t="e">
        <v>#N/A</v>
      </c>
      <c r="FU68" t="e">
        <v>#N/A</v>
      </c>
      <c r="FV68" t="e">
        <v>#N/A</v>
      </c>
      <c r="FW68" t="e">
        <v>#N/A</v>
      </c>
      <c r="FX68" t="e">
        <v>#N/A</v>
      </c>
      <c r="FY68" t="e">
        <v>#N/A</v>
      </c>
      <c r="FZ68" t="e">
        <v>#N/A</v>
      </c>
      <c r="GA68" t="e">
        <v>#N/A</v>
      </c>
      <c r="GB68" t="e">
        <v>#N/A</v>
      </c>
      <c r="GC68" t="e">
        <v>#N/A</v>
      </c>
      <c r="GD68" t="e">
        <v>#N/A</v>
      </c>
      <c r="GE68" t="e">
        <v>#N/A</v>
      </c>
      <c r="GF68" t="e">
        <v>#N/A</v>
      </c>
      <c r="GG68" t="e">
        <v>#N/A</v>
      </c>
      <c r="GH68" t="e">
        <v>#N/A</v>
      </c>
      <c r="GI68" t="e">
        <v>#N/A</v>
      </c>
      <c r="GJ68" t="e">
        <v>#N/A</v>
      </c>
      <c r="GK68" t="e">
        <v>#N/A</v>
      </c>
    </row>
    <row r="69" spans="1:193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s="22">
        <v>8895</v>
      </c>
      <c r="EW69" s="22">
        <v>8895</v>
      </c>
      <c r="EX69" s="22">
        <v>8899</v>
      </c>
      <c r="EY69" s="22">
        <v>8914</v>
      </c>
      <c r="EZ69" s="22">
        <v>8928</v>
      </c>
      <c r="FA69" s="22">
        <v>8940</v>
      </c>
      <c r="FB69" s="22">
        <v>8965</v>
      </c>
      <c r="FC69" s="22">
        <v>8968</v>
      </c>
      <c r="FD69" s="22">
        <v>8968</v>
      </c>
      <c r="FE69" s="22">
        <v>8976</v>
      </c>
      <c r="FF69" s="22">
        <v>8990</v>
      </c>
      <c r="FG69" s="22">
        <v>8995</v>
      </c>
      <c r="FH69" t="e">
        <v>#N/A</v>
      </c>
      <c r="FI69" t="e">
        <v>#N/A</v>
      </c>
      <c r="FJ69" t="e">
        <v>#N/A</v>
      </c>
      <c r="FK69" t="e">
        <v>#N/A</v>
      </c>
      <c r="FL69" t="e">
        <v>#N/A</v>
      </c>
      <c r="FM69" t="e">
        <v>#N/A</v>
      </c>
      <c r="FN69" t="e">
        <v>#N/A</v>
      </c>
      <c r="FO69" t="e">
        <v>#N/A</v>
      </c>
      <c r="FP69" t="e">
        <v>#N/A</v>
      </c>
      <c r="FQ69" t="e">
        <v>#N/A</v>
      </c>
      <c r="FR69" t="e">
        <v>#N/A</v>
      </c>
      <c r="FS69" t="e">
        <v>#N/A</v>
      </c>
      <c r="FT69" t="e">
        <v>#N/A</v>
      </c>
      <c r="FU69" t="e">
        <v>#N/A</v>
      </c>
      <c r="FV69" t="e">
        <v>#N/A</v>
      </c>
      <c r="FW69" t="e">
        <v>#N/A</v>
      </c>
      <c r="FX69" t="e">
        <v>#N/A</v>
      </c>
      <c r="FY69" t="e">
        <v>#N/A</v>
      </c>
      <c r="FZ69" t="e">
        <v>#N/A</v>
      </c>
      <c r="GA69" t="e">
        <v>#N/A</v>
      </c>
      <c r="GB69" t="e">
        <v>#N/A</v>
      </c>
      <c r="GC69" t="e">
        <v>#N/A</v>
      </c>
      <c r="GD69" t="e">
        <v>#N/A</v>
      </c>
      <c r="GE69" t="e">
        <v>#N/A</v>
      </c>
      <c r="GF69" t="e">
        <v>#N/A</v>
      </c>
      <c r="GG69" t="e">
        <v>#N/A</v>
      </c>
      <c r="GH69" t="e">
        <v>#N/A</v>
      </c>
      <c r="GI69" t="e">
        <v>#N/A</v>
      </c>
      <c r="GJ69" t="e">
        <v>#N/A</v>
      </c>
      <c r="GK69" t="e">
        <v>#N/A</v>
      </c>
    </row>
    <row r="70" spans="1:193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s="22">
        <v>85</v>
      </c>
      <c r="EW70" s="22">
        <v>85</v>
      </c>
      <c r="EX70" s="22">
        <v>85</v>
      </c>
      <c r="EY70" s="22">
        <v>95</v>
      </c>
      <c r="EZ70" s="22">
        <v>95</v>
      </c>
      <c r="FA70" s="22">
        <v>95</v>
      </c>
      <c r="FB70" s="22">
        <v>103</v>
      </c>
      <c r="FC70" s="22">
        <v>103</v>
      </c>
      <c r="FD70" s="22">
        <v>112</v>
      </c>
      <c r="FE70" s="22">
        <v>112</v>
      </c>
      <c r="FF70" s="22">
        <v>112</v>
      </c>
      <c r="FG70" s="22">
        <v>117</v>
      </c>
      <c r="FH70" t="e">
        <v>#N/A</v>
      </c>
      <c r="FI70" t="e">
        <v>#N/A</v>
      </c>
      <c r="FJ70" t="e">
        <v>#N/A</v>
      </c>
      <c r="FK70" t="e">
        <v>#N/A</v>
      </c>
      <c r="FL70" t="e">
        <v>#N/A</v>
      </c>
      <c r="FM70" t="e">
        <v>#N/A</v>
      </c>
      <c r="FN70" t="e">
        <v>#N/A</v>
      </c>
      <c r="FO70" t="e">
        <v>#N/A</v>
      </c>
      <c r="FP70" t="e">
        <v>#N/A</v>
      </c>
      <c r="FQ70" t="e">
        <v>#N/A</v>
      </c>
      <c r="FR70" t="e">
        <v>#N/A</v>
      </c>
      <c r="FS70" t="e">
        <v>#N/A</v>
      </c>
      <c r="FT70" t="e">
        <v>#N/A</v>
      </c>
      <c r="FU70" t="e">
        <v>#N/A</v>
      </c>
      <c r="FV70" t="e">
        <v>#N/A</v>
      </c>
      <c r="FW70" t="e">
        <v>#N/A</v>
      </c>
      <c r="FX70" t="e">
        <v>#N/A</v>
      </c>
      <c r="FY70" t="e">
        <v>#N/A</v>
      </c>
      <c r="FZ70" t="e">
        <v>#N/A</v>
      </c>
      <c r="GA70" t="e">
        <v>#N/A</v>
      </c>
      <c r="GB70" t="e">
        <v>#N/A</v>
      </c>
      <c r="GC70" t="e">
        <v>#N/A</v>
      </c>
      <c r="GD70" t="e">
        <v>#N/A</v>
      </c>
      <c r="GE70" t="e">
        <v>#N/A</v>
      </c>
      <c r="GF70" t="e">
        <v>#N/A</v>
      </c>
      <c r="GG70" t="e">
        <v>#N/A</v>
      </c>
      <c r="GH70" t="e">
        <v>#N/A</v>
      </c>
      <c r="GI70" t="e">
        <v>#N/A</v>
      </c>
      <c r="GJ70" t="e">
        <v>#N/A</v>
      </c>
      <c r="GK70" t="e">
        <v>#N/A</v>
      </c>
    </row>
    <row r="71" spans="1:193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s="22">
        <v>190</v>
      </c>
      <c r="EW71" s="22">
        <v>190</v>
      </c>
      <c r="EX71" s="22">
        <v>190</v>
      </c>
      <c r="EY71" s="22">
        <v>190</v>
      </c>
      <c r="EZ71" s="22">
        <v>190</v>
      </c>
      <c r="FA71" s="22">
        <v>191</v>
      </c>
      <c r="FB71" s="22">
        <v>191</v>
      </c>
      <c r="FC71" s="22">
        <v>191</v>
      </c>
      <c r="FD71" s="22">
        <v>191</v>
      </c>
      <c r="FE71" s="22">
        <v>191</v>
      </c>
      <c r="FF71" s="22">
        <v>192</v>
      </c>
      <c r="FG71" s="22">
        <v>192</v>
      </c>
      <c r="FH71" t="e">
        <v>#N/A</v>
      </c>
      <c r="FI71" t="e">
        <v>#N/A</v>
      </c>
      <c r="FJ71" t="e">
        <v>#N/A</v>
      </c>
      <c r="FK71" t="e">
        <v>#N/A</v>
      </c>
      <c r="FL71" t="e">
        <v>#N/A</v>
      </c>
      <c r="FM71" t="e">
        <v>#N/A</v>
      </c>
      <c r="FN71" t="e">
        <v>#N/A</v>
      </c>
      <c r="FO71" t="e">
        <v>#N/A</v>
      </c>
      <c r="FP71" t="e">
        <v>#N/A</v>
      </c>
      <c r="FQ71" t="e">
        <v>#N/A</v>
      </c>
      <c r="FR71" t="e">
        <v>#N/A</v>
      </c>
      <c r="FS71" t="e">
        <v>#N/A</v>
      </c>
      <c r="FT71" t="e">
        <v>#N/A</v>
      </c>
      <c r="FU71" t="e">
        <v>#N/A</v>
      </c>
      <c r="FV71" t="e">
        <v>#N/A</v>
      </c>
      <c r="FW71" t="e">
        <v>#N/A</v>
      </c>
      <c r="FX71" t="e">
        <v>#N/A</v>
      </c>
      <c r="FY71" t="e">
        <v>#N/A</v>
      </c>
      <c r="FZ71" t="e">
        <v>#N/A</v>
      </c>
      <c r="GA71" t="e">
        <v>#N/A</v>
      </c>
      <c r="GB71" t="e">
        <v>#N/A</v>
      </c>
      <c r="GC71" t="e">
        <v>#N/A</v>
      </c>
      <c r="GD71" t="e">
        <v>#N/A</v>
      </c>
      <c r="GE71" t="e">
        <v>#N/A</v>
      </c>
      <c r="GF71" t="e">
        <v>#N/A</v>
      </c>
      <c r="GG71" t="e">
        <v>#N/A</v>
      </c>
      <c r="GH71" t="e">
        <v>#N/A</v>
      </c>
      <c r="GI71" t="e">
        <v>#N/A</v>
      </c>
      <c r="GJ71" t="e">
        <v>#N/A</v>
      </c>
      <c r="GK71" t="e">
        <v>#N/A</v>
      </c>
    </row>
    <row r="72" spans="1:193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s="22">
        <v>0</v>
      </c>
      <c r="EW72" s="22">
        <v>0</v>
      </c>
      <c r="EX72" s="22">
        <v>0</v>
      </c>
      <c r="EY72" s="22">
        <v>0</v>
      </c>
      <c r="EZ72" s="22">
        <v>0</v>
      </c>
      <c r="FA72" s="22">
        <v>0</v>
      </c>
      <c r="FB72" s="22">
        <v>0</v>
      </c>
      <c r="FC72" s="22">
        <v>0</v>
      </c>
      <c r="FD72" s="22">
        <v>0</v>
      </c>
      <c r="FE72" s="22">
        <v>0</v>
      </c>
      <c r="FF72" s="22">
        <v>0</v>
      </c>
      <c r="FG72" s="22">
        <v>0</v>
      </c>
      <c r="FH72" t="e">
        <v>#N/A</v>
      </c>
      <c r="FI72" t="e">
        <v>#N/A</v>
      </c>
      <c r="FJ72" t="e">
        <v>#N/A</v>
      </c>
      <c r="FK72" t="e">
        <v>#N/A</v>
      </c>
      <c r="FL72" t="e">
        <v>#N/A</v>
      </c>
      <c r="FM72" t="e">
        <v>#N/A</v>
      </c>
      <c r="FN72" t="e">
        <v>#N/A</v>
      </c>
      <c r="FO72" t="e">
        <v>#N/A</v>
      </c>
      <c r="FP72" t="e">
        <v>#N/A</v>
      </c>
      <c r="FQ72" t="e">
        <v>#N/A</v>
      </c>
      <c r="FR72" t="e">
        <v>#N/A</v>
      </c>
      <c r="FS72" t="e">
        <v>#N/A</v>
      </c>
      <c r="FT72" t="e">
        <v>#N/A</v>
      </c>
      <c r="FU72" t="e">
        <v>#N/A</v>
      </c>
      <c r="FV72" t="e">
        <v>#N/A</v>
      </c>
      <c r="FW72" t="e">
        <v>#N/A</v>
      </c>
      <c r="FX72" t="e">
        <v>#N/A</v>
      </c>
      <c r="FY72" t="e">
        <v>#N/A</v>
      </c>
      <c r="FZ72" t="e">
        <v>#N/A</v>
      </c>
      <c r="GA72" t="e">
        <v>#N/A</v>
      </c>
      <c r="GB72" t="e">
        <v>#N/A</v>
      </c>
      <c r="GC72" t="e">
        <v>#N/A</v>
      </c>
      <c r="GD72" t="e">
        <v>#N/A</v>
      </c>
      <c r="GE72" t="e">
        <v>#N/A</v>
      </c>
      <c r="GF72" t="e">
        <v>#N/A</v>
      </c>
      <c r="GG72" t="e">
        <v>#N/A</v>
      </c>
      <c r="GH72" t="e">
        <v>#N/A</v>
      </c>
      <c r="GI72" t="e">
        <v>#N/A</v>
      </c>
      <c r="GJ72" t="e">
        <v>#N/A</v>
      </c>
      <c r="GK72" t="e">
        <v>#N/A</v>
      </c>
    </row>
    <row r="73" spans="1:193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s="22">
        <v>514</v>
      </c>
      <c r="EW73" s="22">
        <v>531</v>
      </c>
      <c r="EX73" s="22">
        <v>547</v>
      </c>
      <c r="EY73" s="22">
        <v>582</v>
      </c>
      <c r="EZ73" s="22">
        <v>601</v>
      </c>
      <c r="FA73" s="22">
        <v>623</v>
      </c>
      <c r="FB73" s="22">
        <v>672</v>
      </c>
      <c r="FC73" s="22">
        <v>706</v>
      </c>
      <c r="FD73" s="22">
        <v>727</v>
      </c>
      <c r="FE73" s="22">
        <v>746</v>
      </c>
      <c r="FF73" s="22">
        <v>773</v>
      </c>
      <c r="FG73" s="22">
        <v>817</v>
      </c>
      <c r="FH73" t="e">
        <v>#N/A</v>
      </c>
      <c r="FI73" t="e">
        <v>#N/A</v>
      </c>
      <c r="FJ73" t="e">
        <v>#N/A</v>
      </c>
      <c r="FK73" t="e">
        <v>#N/A</v>
      </c>
      <c r="FL73" t="e">
        <v>#N/A</v>
      </c>
      <c r="FM73" t="e">
        <v>#N/A</v>
      </c>
      <c r="FN73" t="e">
        <v>#N/A</v>
      </c>
      <c r="FO73" t="e">
        <v>#N/A</v>
      </c>
      <c r="FP73" t="e">
        <v>#N/A</v>
      </c>
      <c r="FQ73" t="e">
        <v>#N/A</v>
      </c>
      <c r="FR73" t="e">
        <v>#N/A</v>
      </c>
      <c r="FS73" t="e">
        <v>#N/A</v>
      </c>
      <c r="FT73" t="e">
        <v>#N/A</v>
      </c>
      <c r="FU73" t="e">
        <v>#N/A</v>
      </c>
      <c r="FV73" t="e">
        <v>#N/A</v>
      </c>
      <c r="FW73" t="e">
        <v>#N/A</v>
      </c>
      <c r="FX73" t="e">
        <v>#N/A</v>
      </c>
      <c r="FY73" t="e">
        <v>#N/A</v>
      </c>
      <c r="FZ73" t="e">
        <v>#N/A</v>
      </c>
      <c r="GA73" t="e">
        <v>#N/A</v>
      </c>
      <c r="GB73" t="e">
        <v>#N/A</v>
      </c>
      <c r="GC73" t="e">
        <v>#N/A</v>
      </c>
      <c r="GD73" t="e">
        <v>#N/A</v>
      </c>
      <c r="GE73" t="e">
        <v>#N/A</v>
      </c>
      <c r="GF73" t="e">
        <v>#N/A</v>
      </c>
      <c r="GG73" t="e">
        <v>#N/A</v>
      </c>
      <c r="GH73" t="e">
        <v>#N/A</v>
      </c>
      <c r="GI73" t="e">
        <v>#N/A</v>
      </c>
      <c r="GJ73" t="e">
        <v>#N/A</v>
      </c>
      <c r="GK73" t="e">
        <v>#N/A</v>
      </c>
    </row>
    <row r="74" spans="1:193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s="22">
        <v>27</v>
      </c>
      <c r="EW74" s="22">
        <v>27</v>
      </c>
      <c r="EX74" s="22">
        <v>27</v>
      </c>
      <c r="EY74" s="22">
        <v>28</v>
      </c>
      <c r="EZ74" s="22">
        <v>29</v>
      </c>
      <c r="FA74" s="22">
        <v>29</v>
      </c>
      <c r="FB74" s="22">
        <v>29</v>
      </c>
      <c r="FC74" s="22">
        <v>30</v>
      </c>
      <c r="FD74" s="22">
        <v>31</v>
      </c>
      <c r="FE74" s="22">
        <v>31</v>
      </c>
      <c r="FF74" s="22">
        <v>33</v>
      </c>
      <c r="FG74" s="22">
        <v>33</v>
      </c>
      <c r="FH74" t="e">
        <v>#N/A</v>
      </c>
      <c r="FI74" t="e">
        <v>#N/A</v>
      </c>
      <c r="FJ74" t="e">
        <v>#N/A</v>
      </c>
      <c r="FK74" t="e">
        <v>#N/A</v>
      </c>
      <c r="FL74" t="e">
        <v>#N/A</v>
      </c>
      <c r="FM74" t="e">
        <v>#N/A</v>
      </c>
      <c r="FN74" t="e">
        <v>#N/A</v>
      </c>
      <c r="FO74" t="e">
        <v>#N/A</v>
      </c>
      <c r="FP74" t="e">
        <v>#N/A</v>
      </c>
      <c r="FQ74" t="e">
        <v>#N/A</v>
      </c>
      <c r="FR74" t="e">
        <v>#N/A</v>
      </c>
      <c r="FS74" t="e">
        <v>#N/A</v>
      </c>
      <c r="FT74" t="e">
        <v>#N/A</v>
      </c>
      <c r="FU74" t="e">
        <v>#N/A</v>
      </c>
      <c r="FV74" t="e">
        <v>#N/A</v>
      </c>
      <c r="FW74" t="e">
        <v>#N/A</v>
      </c>
      <c r="FX74" t="e">
        <v>#N/A</v>
      </c>
      <c r="FY74" t="e">
        <v>#N/A</v>
      </c>
      <c r="FZ74" t="e">
        <v>#N/A</v>
      </c>
      <c r="GA74" t="e">
        <v>#N/A</v>
      </c>
      <c r="GB74" t="e">
        <v>#N/A</v>
      </c>
      <c r="GC74" t="e">
        <v>#N/A</v>
      </c>
      <c r="GD74" t="e">
        <v>#N/A</v>
      </c>
      <c r="GE74" t="e">
        <v>#N/A</v>
      </c>
      <c r="GF74" t="e">
        <v>#N/A</v>
      </c>
      <c r="GG74" t="e">
        <v>#N/A</v>
      </c>
      <c r="GH74" t="e">
        <v>#N/A</v>
      </c>
      <c r="GI74" t="e">
        <v>#N/A</v>
      </c>
      <c r="GJ74" t="e">
        <v>#N/A</v>
      </c>
      <c r="GK74" t="e">
        <v>#N/A</v>
      </c>
    </row>
    <row r="75" spans="1:193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s="22">
        <v>17</v>
      </c>
      <c r="EW75" s="22">
        <v>17</v>
      </c>
      <c r="EX75" s="22">
        <v>19</v>
      </c>
      <c r="EY75" s="22">
        <v>19</v>
      </c>
      <c r="EZ75" s="22">
        <v>19</v>
      </c>
      <c r="FA75" s="22">
        <v>19</v>
      </c>
      <c r="FB75" s="22">
        <v>22</v>
      </c>
      <c r="FC75" s="22">
        <v>22</v>
      </c>
      <c r="FD75" s="22">
        <v>22</v>
      </c>
      <c r="FE75" s="22">
        <v>24</v>
      </c>
      <c r="FF75" s="22">
        <v>24</v>
      </c>
      <c r="FG75" s="22">
        <v>24</v>
      </c>
      <c r="FH75" t="e">
        <v>#N/A</v>
      </c>
      <c r="FI75" t="e">
        <v>#N/A</v>
      </c>
      <c r="FJ75" t="e">
        <v>#N/A</v>
      </c>
      <c r="FK75" t="e">
        <v>#N/A</v>
      </c>
      <c r="FL75" t="e">
        <v>#N/A</v>
      </c>
      <c r="FM75" t="e">
        <v>#N/A</v>
      </c>
      <c r="FN75" t="e">
        <v>#N/A</v>
      </c>
      <c r="FO75" t="e">
        <v>#N/A</v>
      </c>
      <c r="FP75" t="e">
        <v>#N/A</v>
      </c>
      <c r="FQ75" t="e">
        <v>#N/A</v>
      </c>
      <c r="FR75" t="e">
        <v>#N/A</v>
      </c>
      <c r="FS75" t="e">
        <v>#N/A</v>
      </c>
      <c r="FT75" t="e">
        <v>#N/A</v>
      </c>
      <c r="FU75" t="e">
        <v>#N/A</v>
      </c>
      <c r="FV75" t="e">
        <v>#N/A</v>
      </c>
      <c r="FW75" t="e">
        <v>#N/A</v>
      </c>
      <c r="FX75" t="e">
        <v>#N/A</v>
      </c>
      <c r="FY75" t="e">
        <v>#N/A</v>
      </c>
      <c r="FZ75" t="e">
        <v>#N/A</v>
      </c>
      <c r="GA75" t="e">
        <v>#N/A</v>
      </c>
      <c r="GB75" t="e">
        <v>#N/A</v>
      </c>
      <c r="GC75" t="e">
        <v>#N/A</v>
      </c>
      <c r="GD75" t="e">
        <v>#N/A</v>
      </c>
      <c r="GE75" t="e">
        <v>#N/A</v>
      </c>
      <c r="GF75" t="e">
        <v>#N/A</v>
      </c>
      <c r="GG75" t="e">
        <v>#N/A</v>
      </c>
      <c r="GH75" t="e">
        <v>#N/A</v>
      </c>
      <c r="GI75" t="e">
        <v>#N/A</v>
      </c>
      <c r="GJ75" t="e">
        <v>#N/A</v>
      </c>
      <c r="GK75" t="e">
        <v>#N/A</v>
      </c>
    </row>
    <row r="76" spans="1:193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s="22">
        <v>12</v>
      </c>
      <c r="EW76" s="22">
        <v>12</v>
      </c>
      <c r="EX76" s="22">
        <v>12</v>
      </c>
      <c r="EY76" s="22">
        <v>12</v>
      </c>
      <c r="EZ76" s="22">
        <v>12</v>
      </c>
      <c r="FA76" s="22">
        <v>12</v>
      </c>
      <c r="FB76" s="22">
        <v>12</v>
      </c>
      <c r="FC76" s="22">
        <v>12</v>
      </c>
      <c r="FD76" s="22">
        <v>12</v>
      </c>
      <c r="FE76" s="22">
        <v>12</v>
      </c>
      <c r="FF76" s="22">
        <v>12</v>
      </c>
      <c r="FG76" s="22">
        <v>13</v>
      </c>
      <c r="FH76" t="e">
        <v>#N/A</v>
      </c>
      <c r="FI76" t="e">
        <v>#N/A</v>
      </c>
      <c r="FJ76" t="e">
        <v>#N/A</v>
      </c>
      <c r="FK76" t="e">
        <v>#N/A</v>
      </c>
      <c r="FL76" t="e">
        <v>#N/A</v>
      </c>
      <c r="FM76" t="e">
        <v>#N/A</v>
      </c>
      <c r="FN76" t="e">
        <v>#N/A</v>
      </c>
      <c r="FO76" t="e">
        <v>#N/A</v>
      </c>
      <c r="FP76" t="e">
        <v>#N/A</v>
      </c>
      <c r="FQ76" t="e">
        <v>#N/A</v>
      </c>
      <c r="FR76" t="e">
        <v>#N/A</v>
      </c>
      <c r="FS76" t="e">
        <v>#N/A</v>
      </c>
      <c r="FT76" t="e">
        <v>#N/A</v>
      </c>
      <c r="FU76" t="e">
        <v>#N/A</v>
      </c>
      <c r="FV76" t="e">
        <v>#N/A</v>
      </c>
      <c r="FW76" t="e">
        <v>#N/A</v>
      </c>
      <c r="FX76" t="e">
        <v>#N/A</v>
      </c>
      <c r="FY76" t="e">
        <v>#N/A</v>
      </c>
      <c r="FZ76" t="e">
        <v>#N/A</v>
      </c>
      <c r="GA76" t="e">
        <v>#N/A</v>
      </c>
      <c r="GB76" t="e">
        <v>#N/A</v>
      </c>
      <c r="GC76" t="e">
        <v>#N/A</v>
      </c>
      <c r="GD76" t="e">
        <v>#N/A</v>
      </c>
      <c r="GE76" t="e">
        <v>#N/A</v>
      </c>
      <c r="GF76" t="e">
        <v>#N/A</v>
      </c>
      <c r="GG76" t="e">
        <v>#N/A</v>
      </c>
      <c r="GH76" t="e">
        <v>#N/A</v>
      </c>
      <c r="GI76" t="e">
        <v>#N/A</v>
      </c>
      <c r="GJ76" t="e">
        <v>#N/A</v>
      </c>
      <c r="GK76" t="e">
        <v>#N/A</v>
      </c>
    </row>
    <row r="77" spans="1:193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s="22">
        <v>88</v>
      </c>
      <c r="EW77" s="22">
        <v>88</v>
      </c>
      <c r="EX77" s="22">
        <v>88</v>
      </c>
      <c r="EY77" s="22">
        <v>89</v>
      </c>
      <c r="EZ77" s="22">
        <v>92</v>
      </c>
      <c r="FA77" s="22">
        <v>96</v>
      </c>
      <c r="FB77" s="22">
        <v>98</v>
      </c>
      <c r="FC77" s="22">
        <v>100</v>
      </c>
      <c r="FD77" s="22">
        <v>100</v>
      </c>
      <c r="FE77" s="22">
        <v>105</v>
      </c>
      <c r="FF77" s="22">
        <v>105</v>
      </c>
      <c r="FG77" s="22">
        <v>107</v>
      </c>
      <c r="FH77" t="e">
        <v>#N/A</v>
      </c>
      <c r="FI77" t="e">
        <v>#N/A</v>
      </c>
      <c r="FJ77" t="e">
        <v>#N/A</v>
      </c>
      <c r="FK77" t="e">
        <v>#N/A</v>
      </c>
      <c r="FL77" t="e">
        <v>#N/A</v>
      </c>
      <c r="FM77" t="e">
        <v>#N/A</v>
      </c>
      <c r="FN77" t="e">
        <v>#N/A</v>
      </c>
      <c r="FO77" t="e">
        <v>#N/A</v>
      </c>
      <c r="FP77" t="e">
        <v>#N/A</v>
      </c>
      <c r="FQ77" t="e">
        <v>#N/A</v>
      </c>
      <c r="FR77" t="e">
        <v>#N/A</v>
      </c>
      <c r="FS77" t="e">
        <v>#N/A</v>
      </c>
      <c r="FT77" t="e">
        <v>#N/A</v>
      </c>
      <c r="FU77" t="e">
        <v>#N/A</v>
      </c>
      <c r="FV77" t="e">
        <v>#N/A</v>
      </c>
      <c r="FW77" t="e">
        <v>#N/A</v>
      </c>
      <c r="FX77" t="e">
        <v>#N/A</v>
      </c>
      <c r="FY77" t="e">
        <v>#N/A</v>
      </c>
      <c r="FZ77" t="e">
        <v>#N/A</v>
      </c>
      <c r="GA77" t="e">
        <v>#N/A</v>
      </c>
      <c r="GB77" t="e">
        <v>#N/A</v>
      </c>
      <c r="GC77" t="e">
        <v>#N/A</v>
      </c>
      <c r="GD77" t="e">
        <v>#N/A</v>
      </c>
      <c r="GE77" t="e">
        <v>#N/A</v>
      </c>
      <c r="GF77" t="e">
        <v>#N/A</v>
      </c>
      <c r="GG77" t="e">
        <v>#N/A</v>
      </c>
      <c r="GH77" t="e">
        <v>#N/A</v>
      </c>
      <c r="GI77" t="e">
        <v>#N/A</v>
      </c>
      <c r="GJ77" t="e">
        <v>#N/A</v>
      </c>
      <c r="GK77" t="e">
        <v>#N/A</v>
      </c>
    </row>
    <row r="78" spans="1:193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s="22">
        <v>0</v>
      </c>
      <c r="EW78" s="22">
        <v>0</v>
      </c>
      <c r="EX78" s="22">
        <v>0</v>
      </c>
      <c r="EY78" s="22">
        <v>0</v>
      </c>
      <c r="EZ78" s="22">
        <v>0</v>
      </c>
      <c r="FA78" s="22">
        <v>0</v>
      </c>
      <c r="FB78" s="22">
        <v>0</v>
      </c>
      <c r="FC78" s="22">
        <v>0</v>
      </c>
      <c r="FD78" s="22">
        <v>0</v>
      </c>
      <c r="FE78" s="22">
        <v>0</v>
      </c>
      <c r="FF78" s="22">
        <v>0</v>
      </c>
      <c r="FG78" s="22">
        <v>0</v>
      </c>
      <c r="FH78" t="e">
        <v>#N/A</v>
      </c>
      <c r="FI78" t="e">
        <v>#N/A</v>
      </c>
      <c r="FJ78" t="e">
        <v>#N/A</v>
      </c>
      <c r="FK78" t="e">
        <v>#N/A</v>
      </c>
      <c r="FL78" t="e">
        <v>#N/A</v>
      </c>
      <c r="FM78" t="e">
        <v>#N/A</v>
      </c>
      <c r="FN78" t="e">
        <v>#N/A</v>
      </c>
      <c r="FO78" t="e">
        <v>#N/A</v>
      </c>
      <c r="FP78" t="e">
        <v>#N/A</v>
      </c>
      <c r="FQ78" t="e">
        <v>#N/A</v>
      </c>
      <c r="FR78" t="e">
        <v>#N/A</v>
      </c>
      <c r="FS78" t="e">
        <v>#N/A</v>
      </c>
      <c r="FT78" t="e">
        <v>#N/A</v>
      </c>
      <c r="FU78" t="e">
        <v>#N/A</v>
      </c>
      <c r="FV78" t="e">
        <v>#N/A</v>
      </c>
      <c r="FW78" t="e">
        <v>#N/A</v>
      </c>
      <c r="FX78" t="e">
        <v>#N/A</v>
      </c>
      <c r="FY78" t="e">
        <v>#N/A</v>
      </c>
      <c r="FZ78" t="e">
        <v>#N/A</v>
      </c>
      <c r="GA78" t="e">
        <v>#N/A</v>
      </c>
      <c r="GB78" t="e">
        <v>#N/A</v>
      </c>
      <c r="GC78" t="e">
        <v>#N/A</v>
      </c>
      <c r="GD78" t="e">
        <v>#N/A</v>
      </c>
      <c r="GE78" t="e">
        <v>#N/A</v>
      </c>
      <c r="GF78" t="e">
        <v>#N/A</v>
      </c>
      <c r="GG78" t="e">
        <v>#N/A</v>
      </c>
      <c r="GH78" t="e">
        <v>#N/A</v>
      </c>
      <c r="GI78" t="e">
        <v>#N/A</v>
      </c>
      <c r="GJ78" t="e">
        <v>#N/A</v>
      </c>
      <c r="GK78" t="e">
        <v>#N/A</v>
      </c>
    </row>
    <row r="79" spans="1:193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s="22">
        <v>358</v>
      </c>
      <c r="EW79" s="22">
        <v>363</v>
      </c>
      <c r="EX79" s="22">
        <v>395</v>
      </c>
      <c r="EY79" s="22">
        <v>405</v>
      </c>
      <c r="EZ79" s="22">
        <v>417</v>
      </c>
      <c r="FA79" s="22">
        <v>426</v>
      </c>
      <c r="FB79" s="22">
        <v>471</v>
      </c>
      <c r="FC79" s="22">
        <v>479</v>
      </c>
      <c r="FD79" s="22">
        <v>479</v>
      </c>
      <c r="FE79" s="22">
        <v>485</v>
      </c>
      <c r="FF79" s="22">
        <v>497</v>
      </c>
      <c r="FG79" s="22">
        <v>542</v>
      </c>
      <c r="FH79" t="e">
        <v>#N/A</v>
      </c>
      <c r="FI79" t="e">
        <v>#N/A</v>
      </c>
      <c r="FJ79" t="e">
        <v>#N/A</v>
      </c>
      <c r="FK79" t="e">
        <v>#N/A</v>
      </c>
      <c r="FL79" t="e">
        <v>#N/A</v>
      </c>
      <c r="FM79" t="e">
        <v>#N/A</v>
      </c>
      <c r="FN79" t="e">
        <v>#N/A</v>
      </c>
      <c r="FO79" t="e">
        <v>#N/A</v>
      </c>
      <c r="FP79" t="e">
        <v>#N/A</v>
      </c>
      <c r="FQ79" t="e">
        <v>#N/A</v>
      </c>
      <c r="FR79" t="e">
        <v>#N/A</v>
      </c>
      <c r="FS79" t="e">
        <v>#N/A</v>
      </c>
      <c r="FT79" t="e">
        <v>#N/A</v>
      </c>
      <c r="FU79" t="e">
        <v>#N/A</v>
      </c>
      <c r="FV79" t="e">
        <v>#N/A</v>
      </c>
      <c r="FW79" t="e">
        <v>#N/A</v>
      </c>
      <c r="FX79" t="e">
        <v>#N/A</v>
      </c>
      <c r="FY79" t="e">
        <v>#N/A</v>
      </c>
      <c r="FZ79" t="e">
        <v>#N/A</v>
      </c>
      <c r="GA79" t="e">
        <v>#N/A</v>
      </c>
      <c r="GB79" t="e">
        <v>#N/A</v>
      </c>
      <c r="GC79" t="e">
        <v>#N/A</v>
      </c>
      <c r="GD79" t="e">
        <v>#N/A</v>
      </c>
      <c r="GE79" t="e">
        <v>#N/A</v>
      </c>
      <c r="GF79" t="e">
        <v>#N/A</v>
      </c>
      <c r="GG79" t="e">
        <v>#N/A</v>
      </c>
      <c r="GH79" t="e">
        <v>#N/A</v>
      </c>
      <c r="GI79" t="e">
        <v>#N/A</v>
      </c>
      <c r="GJ79" t="e">
        <v>#N/A</v>
      </c>
      <c r="GK79" t="e">
        <v>#N/A</v>
      </c>
    </row>
    <row r="80" spans="1:193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s="22">
        <v>570</v>
      </c>
      <c r="EW80" s="22">
        <v>570</v>
      </c>
      <c r="EX80" s="22">
        <v>572</v>
      </c>
      <c r="EY80" s="22">
        <v>573</v>
      </c>
      <c r="EZ80" s="22">
        <v>576</v>
      </c>
      <c r="FA80" s="22">
        <v>577</v>
      </c>
      <c r="FB80" s="22">
        <v>578</v>
      </c>
      <c r="FC80" s="22">
        <v>578</v>
      </c>
      <c r="FD80" s="22">
        <v>581</v>
      </c>
      <c r="FE80" s="22">
        <v>585</v>
      </c>
      <c r="FF80" s="22">
        <v>585</v>
      </c>
      <c r="FG80" s="22">
        <v>586</v>
      </c>
      <c r="FH80" t="e">
        <v>#N/A</v>
      </c>
      <c r="FI80" t="e">
        <v>#N/A</v>
      </c>
      <c r="FJ80" t="e">
        <v>#N/A</v>
      </c>
      <c r="FK80" t="e">
        <v>#N/A</v>
      </c>
      <c r="FL80" t="e">
        <v>#N/A</v>
      </c>
      <c r="FM80" t="e">
        <v>#N/A</v>
      </c>
      <c r="FN80" t="e">
        <v>#N/A</v>
      </c>
      <c r="FO80" t="e">
        <v>#N/A</v>
      </c>
      <c r="FP80" t="e">
        <v>#N/A</v>
      </c>
      <c r="FQ80" t="e">
        <v>#N/A</v>
      </c>
      <c r="FR80" t="e">
        <v>#N/A</v>
      </c>
      <c r="FS80" t="e">
        <v>#N/A</v>
      </c>
      <c r="FT80" t="e">
        <v>#N/A</v>
      </c>
      <c r="FU80" t="e">
        <v>#N/A</v>
      </c>
      <c r="FV80" t="e">
        <v>#N/A</v>
      </c>
      <c r="FW80" t="e">
        <v>#N/A</v>
      </c>
      <c r="FX80" t="e">
        <v>#N/A</v>
      </c>
      <c r="FY80" t="e">
        <v>#N/A</v>
      </c>
      <c r="FZ80" t="e">
        <v>#N/A</v>
      </c>
      <c r="GA80" t="e">
        <v>#N/A</v>
      </c>
      <c r="GB80" t="e">
        <v>#N/A</v>
      </c>
      <c r="GC80" t="e">
        <v>#N/A</v>
      </c>
      <c r="GD80" t="e">
        <v>#N/A</v>
      </c>
      <c r="GE80" t="e">
        <v>#N/A</v>
      </c>
      <c r="GF80" t="e">
        <v>#N/A</v>
      </c>
      <c r="GG80" t="e">
        <v>#N/A</v>
      </c>
      <c r="GH80" t="e">
        <v>#N/A</v>
      </c>
      <c r="GI80" t="e">
        <v>#N/A</v>
      </c>
      <c r="GJ80" t="e">
        <v>#N/A</v>
      </c>
      <c r="GK80" t="e">
        <v>#N/A</v>
      </c>
    </row>
    <row r="81" spans="1:193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s="22">
        <v>10</v>
      </c>
      <c r="EW81" s="22">
        <v>10</v>
      </c>
      <c r="EX81" s="22">
        <v>10</v>
      </c>
      <c r="EY81" s="22">
        <v>10</v>
      </c>
      <c r="EZ81" s="22">
        <v>10</v>
      </c>
      <c r="FA81" s="22">
        <v>10</v>
      </c>
      <c r="FB81" s="22">
        <v>10</v>
      </c>
      <c r="FC81" s="22">
        <v>10</v>
      </c>
      <c r="FD81" s="22">
        <v>10</v>
      </c>
      <c r="FE81" s="22">
        <v>10</v>
      </c>
      <c r="FF81" s="22">
        <v>10</v>
      </c>
      <c r="FG81" s="22">
        <v>10</v>
      </c>
      <c r="FH81" t="e">
        <v>#N/A</v>
      </c>
      <c r="FI81" t="e">
        <v>#N/A</v>
      </c>
      <c r="FJ81" t="e">
        <v>#N/A</v>
      </c>
      <c r="FK81" t="e">
        <v>#N/A</v>
      </c>
      <c r="FL81" t="e">
        <v>#N/A</v>
      </c>
      <c r="FM81" t="e">
        <v>#N/A</v>
      </c>
      <c r="FN81" t="e">
        <v>#N/A</v>
      </c>
      <c r="FO81" t="e">
        <v>#N/A</v>
      </c>
      <c r="FP81" t="e">
        <v>#N/A</v>
      </c>
      <c r="FQ81" t="e">
        <v>#N/A</v>
      </c>
      <c r="FR81" t="e">
        <v>#N/A</v>
      </c>
      <c r="FS81" t="e">
        <v>#N/A</v>
      </c>
      <c r="FT81" t="e">
        <v>#N/A</v>
      </c>
      <c r="FU81" t="e">
        <v>#N/A</v>
      </c>
      <c r="FV81" t="e">
        <v>#N/A</v>
      </c>
      <c r="FW81" t="e">
        <v>#N/A</v>
      </c>
      <c r="FX81" t="e">
        <v>#N/A</v>
      </c>
      <c r="FY81" t="e">
        <v>#N/A</v>
      </c>
      <c r="FZ81" t="e">
        <v>#N/A</v>
      </c>
      <c r="GA81" t="e">
        <v>#N/A</v>
      </c>
      <c r="GB81" t="e">
        <v>#N/A</v>
      </c>
      <c r="GC81" t="e">
        <v>#N/A</v>
      </c>
      <c r="GD81" t="e">
        <v>#N/A</v>
      </c>
      <c r="GE81" t="e">
        <v>#N/A</v>
      </c>
      <c r="GF81" t="e">
        <v>#N/A</v>
      </c>
      <c r="GG81" t="e">
        <v>#N/A</v>
      </c>
      <c r="GH81" t="e">
        <v>#N/A</v>
      </c>
      <c r="GI81" t="e">
        <v>#N/A</v>
      </c>
      <c r="GJ81" t="e">
        <v>#N/A</v>
      </c>
      <c r="GK81" t="e">
        <v>#N/A</v>
      </c>
    </row>
    <row r="82" spans="1:193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s="22">
        <v>13254</v>
      </c>
      <c r="EW82" s="22">
        <v>13699</v>
      </c>
      <c r="EX82" s="22">
        <v>14011</v>
      </c>
      <c r="EY82" s="22">
        <v>14476</v>
      </c>
      <c r="EZ82" s="22">
        <v>14894</v>
      </c>
      <c r="FA82" s="22">
        <v>15301</v>
      </c>
      <c r="FB82" s="22">
        <v>15685</v>
      </c>
      <c r="FC82" s="22">
        <v>16095</v>
      </c>
      <c r="FD82" s="22">
        <v>16475</v>
      </c>
      <c r="FE82" s="22">
        <v>16893</v>
      </c>
      <c r="FF82" s="22">
        <v>17400</v>
      </c>
      <c r="FG82" s="22">
        <v>17834</v>
      </c>
      <c r="FH82" t="e">
        <v>#N/A</v>
      </c>
      <c r="FI82" t="e">
        <v>#N/A</v>
      </c>
      <c r="FJ82" t="e">
        <v>#N/A</v>
      </c>
      <c r="FK82" t="e">
        <v>#N/A</v>
      </c>
      <c r="FL82" t="e">
        <v>#N/A</v>
      </c>
      <c r="FM82" t="e">
        <v>#N/A</v>
      </c>
      <c r="FN82" t="e">
        <v>#N/A</v>
      </c>
      <c r="FO82" t="e">
        <v>#N/A</v>
      </c>
      <c r="FP82" t="e">
        <v>#N/A</v>
      </c>
      <c r="FQ82" t="e">
        <v>#N/A</v>
      </c>
      <c r="FR82" t="e">
        <v>#N/A</v>
      </c>
      <c r="FS82" t="e">
        <v>#N/A</v>
      </c>
      <c r="FT82" t="e">
        <v>#N/A</v>
      </c>
      <c r="FU82" t="e">
        <v>#N/A</v>
      </c>
      <c r="FV82" t="e">
        <v>#N/A</v>
      </c>
      <c r="FW82" t="e">
        <v>#N/A</v>
      </c>
      <c r="FX82" t="e">
        <v>#N/A</v>
      </c>
      <c r="FY82" t="e">
        <v>#N/A</v>
      </c>
      <c r="FZ82" t="e">
        <v>#N/A</v>
      </c>
      <c r="GA82" t="e">
        <v>#N/A</v>
      </c>
      <c r="GB82" t="e">
        <v>#N/A</v>
      </c>
      <c r="GC82" t="e">
        <v>#N/A</v>
      </c>
      <c r="GD82" t="e">
        <v>#N/A</v>
      </c>
      <c r="GE82" t="e">
        <v>#N/A</v>
      </c>
      <c r="GF82" t="e">
        <v>#N/A</v>
      </c>
      <c r="GG82" t="e">
        <v>#N/A</v>
      </c>
      <c r="GH82" t="e">
        <v>#N/A</v>
      </c>
      <c r="GI82" t="e">
        <v>#N/A</v>
      </c>
      <c r="GJ82" t="e">
        <v>#N/A</v>
      </c>
      <c r="GK82" t="e">
        <v>#N/A</v>
      </c>
    </row>
    <row r="83" spans="1:193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s="22">
        <v>2429</v>
      </c>
      <c r="EW83" s="22">
        <v>2465</v>
      </c>
      <c r="EX83" s="22">
        <v>2500</v>
      </c>
      <c r="EY83" s="22">
        <v>2535</v>
      </c>
      <c r="EZ83" s="22">
        <v>2573</v>
      </c>
      <c r="FA83" s="22">
        <v>2620</v>
      </c>
      <c r="FB83" s="22">
        <v>2683</v>
      </c>
      <c r="FC83" s="22">
        <v>2720</v>
      </c>
      <c r="FD83" s="22">
        <v>2754</v>
      </c>
      <c r="FE83" s="22">
        <v>2805</v>
      </c>
      <c r="FF83" s="22">
        <v>2876</v>
      </c>
      <c r="FG83" s="22">
        <v>2934</v>
      </c>
      <c r="FH83" t="e">
        <v>#N/A</v>
      </c>
      <c r="FI83" t="e">
        <v>#N/A</v>
      </c>
      <c r="FJ83" t="e">
        <v>#N/A</v>
      </c>
      <c r="FK83" t="e">
        <v>#N/A</v>
      </c>
      <c r="FL83" t="e">
        <v>#N/A</v>
      </c>
      <c r="FM83" t="e">
        <v>#N/A</v>
      </c>
      <c r="FN83" t="e">
        <v>#N/A</v>
      </c>
      <c r="FO83" t="e">
        <v>#N/A</v>
      </c>
      <c r="FP83" t="e">
        <v>#N/A</v>
      </c>
      <c r="FQ83" t="e">
        <v>#N/A</v>
      </c>
      <c r="FR83" t="e">
        <v>#N/A</v>
      </c>
      <c r="FS83" t="e">
        <v>#N/A</v>
      </c>
      <c r="FT83" t="e">
        <v>#N/A</v>
      </c>
      <c r="FU83" t="e">
        <v>#N/A</v>
      </c>
      <c r="FV83" t="e">
        <v>#N/A</v>
      </c>
      <c r="FW83" t="e">
        <v>#N/A</v>
      </c>
      <c r="FX83" t="e">
        <v>#N/A</v>
      </c>
      <c r="FY83" t="e">
        <v>#N/A</v>
      </c>
      <c r="FZ83" t="e">
        <v>#N/A</v>
      </c>
      <c r="GA83" t="e">
        <v>#N/A</v>
      </c>
      <c r="GB83" t="e">
        <v>#N/A</v>
      </c>
      <c r="GC83" t="e">
        <v>#N/A</v>
      </c>
      <c r="GD83" t="e">
        <v>#N/A</v>
      </c>
      <c r="GE83" t="e">
        <v>#N/A</v>
      </c>
      <c r="GF83" t="e">
        <v>#N/A</v>
      </c>
      <c r="GG83" t="e">
        <v>#N/A</v>
      </c>
      <c r="GH83" t="e">
        <v>#N/A</v>
      </c>
      <c r="GI83" t="e">
        <v>#N/A</v>
      </c>
      <c r="GJ83" t="e">
        <v>#N/A</v>
      </c>
      <c r="GK83" t="e">
        <v>#N/A</v>
      </c>
    </row>
    <row r="84" spans="1:193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s="22">
        <v>9507</v>
      </c>
      <c r="EW84" s="22">
        <v>9623</v>
      </c>
      <c r="EX84" s="22">
        <v>9742</v>
      </c>
      <c r="EY84" s="22">
        <v>9863</v>
      </c>
      <c r="EZ84" s="22">
        <v>9996</v>
      </c>
      <c r="FA84" s="22">
        <v>10130</v>
      </c>
      <c r="FB84" s="22">
        <v>10239</v>
      </c>
      <c r="FC84" s="22">
        <v>10364</v>
      </c>
      <c r="FD84" s="22">
        <v>10508</v>
      </c>
      <c r="FE84" s="22">
        <v>10670</v>
      </c>
      <c r="FF84" s="22">
        <v>10817</v>
      </c>
      <c r="FG84" s="22">
        <v>10958</v>
      </c>
      <c r="FH84" t="e">
        <v>#N/A</v>
      </c>
      <c r="FI84" t="e">
        <v>#N/A</v>
      </c>
      <c r="FJ84" t="e">
        <v>#N/A</v>
      </c>
      <c r="FK84" t="e">
        <v>#N/A</v>
      </c>
      <c r="FL84" t="e">
        <v>#N/A</v>
      </c>
      <c r="FM84" t="e">
        <v>#N/A</v>
      </c>
      <c r="FN84" t="e">
        <v>#N/A</v>
      </c>
      <c r="FO84" t="e">
        <v>#N/A</v>
      </c>
      <c r="FP84" t="e">
        <v>#N/A</v>
      </c>
      <c r="FQ84" t="e">
        <v>#N/A</v>
      </c>
      <c r="FR84" t="e">
        <v>#N/A</v>
      </c>
      <c r="FS84" t="e">
        <v>#N/A</v>
      </c>
      <c r="FT84" t="e">
        <v>#N/A</v>
      </c>
      <c r="FU84" t="e">
        <v>#N/A</v>
      </c>
      <c r="FV84" t="e">
        <v>#N/A</v>
      </c>
      <c r="FW84" t="e">
        <v>#N/A</v>
      </c>
      <c r="FX84" t="e">
        <v>#N/A</v>
      </c>
      <c r="FY84" t="e">
        <v>#N/A</v>
      </c>
      <c r="FZ84" t="e">
        <v>#N/A</v>
      </c>
      <c r="GA84" t="e">
        <v>#N/A</v>
      </c>
      <c r="GB84" t="e">
        <v>#N/A</v>
      </c>
      <c r="GC84" t="e">
        <v>#N/A</v>
      </c>
      <c r="GD84" t="e">
        <v>#N/A</v>
      </c>
      <c r="GE84" t="e">
        <v>#N/A</v>
      </c>
      <c r="GF84" t="e">
        <v>#N/A</v>
      </c>
      <c r="GG84" t="e">
        <v>#N/A</v>
      </c>
      <c r="GH84" t="e">
        <v>#N/A</v>
      </c>
      <c r="GI84" t="e">
        <v>#N/A</v>
      </c>
      <c r="GJ84" t="e">
        <v>#N/A</v>
      </c>
      <c r="GK84" t="e">
        <v>#N/A</v>
      </c>
    </row>
    <row r="85" spans="1:193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s="22">
        <v>1013</v>
      </c>
      <c r="EW85" s="22">
        <v>1100</v>
      </c>
      <c r="EX85" s="22">
        <v>1167</v>
      </c>
      <c r="EY85" s="22">
        <v>1251</v>
      </c>
      <c r="EZ85" s="22">
        <v>1330</v>
      </c>
      <c r="FA85" s="22">
        <v>1437</v>
      </c>
      <c r="FB85" s="22">
        <v>1559</v>
      </c>
      <c r="FC85" s="22">
        <v>1660</v>
      </c>
      <c r="FD85" s="22">
        <v>1756</v>
      </c>
      <c r="FE85" s="22">
        <v>1839</v>
      </c>
      <c r="FF85" s="22">
        <v>1943</v>
      </c>
      <c r="FG85" s="22">
        <v>2050</v>
      </c>
      <c r="FH85" t="e">
        <v>#N/A</v>
      </c>
      <c r="FI85" t="e">
        <v>#N/A</v>
      </c>
      <c r="FJ85" t="e">
        <v>#N/A</v>
      </c>
      <c r="FK85" t="e">
        <v>#N/A</v>
      </c>
      <c r="FL85" t="e">
        <v>#N/A</v>
      </c>
      <c r="FM85" t="e">
        <v>#N/A</v>
      </c>
      <c r="FN85" t="e">
        <v>#N/A</v>
      </c>
      <c r="FO85" t="e">
        <v>#N/A</v>
      </c>
      <c r="FP85" t="e">
        <v>#N/A</v>
      </c>
      <c r="FQ85" t="e">
        <v>#N/A</v>
      </c>
      <c r="FR85" t="e">
        <v>#N/A</v>
      </c>
      <c r="FS85" t="e">
        <v>#N/A</v>
      </c>
      <c r="FT85" t="e">
        <v>#N/A</v>
      </c>
      <c r="FU85" t="e">
        <v>#N/A</v>
      </c>
      <c r="FV85" t="e">
        <v>#N/A</v>
      </c>
      <c r="FW85" t="e">
        <v>#N/A</v>
      </c>
      <c r="FX85" t="e">
        <v>#N/A</v>
      </c>
      <c r="FY85" t="e">
        <v>#N/A</v>
      </c>
      <c r="FZ85" t="e">
        <v>#N/A</v>
      </c>
      <c r="GA85" t="e">
        <v>#N/A</v>
      </c>
      <c r="GB85" t="e">
        <v>#N/A</v>
      </c>
      <c r="GC85" t="e">
        <v>#N/A</v>
      </c>
      <c r="GD85" t="e">
        <v>#N/A</v>
      </c>
      <c r="GE85" t="e">
        <v>#N/A</v>
      </c>
      <c r="GF85" t="e">
        <v>#N/A</v>
      </c>
      <c r="GG85" t="e">
        <v>#N/A</v>
      </c>
      <c r="GH85" t="e">
        <v>#N/A</v>
      </c>
      <c r="GI85" t="e">
        <v>#N/A</v>
      </c>
      <c r="GJ85" t="e">
        <v>#N/A</v>
      </c>
      <c r="GK85" t="e">
        <v>#N/A</v>
      </c>
    </row>
    <row r="86" spans="1:193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s="22">
        <v>1715</v>
      </c>
      <c r="EW86" s="22">
        <v>1715</v>
      </c>
      <c r="EX86" s="22">
        <v>1717</v>
      </c>
      <c r="EY86" s="22">
        <v>1720</v>
      </c>
      <c r="EZ86" s="22">
        <v>1726</v>
      </c>
      <c r="FA86" s="22">
        <v>1727</v>
      </c>
      <c r="FB86" s="22">
        <v>1730</v>
      </c>
      <c r="FC86" s="22">
        <v>1734</v>
      </c>
      <c r="FD86" s="22">
        <v>1735</v>
      </c>
      <c r="FE86" s="22">
        <v>1735</v>
      </c>
      <c r="FF86" s="22">
        <v>1736</v>
      </c>
      <c r="FG86" s="22">
        <v>1738</v>
      </c>
      <c r="FH86" t="e">
        <v>#N/A</v>
      </c>
      <c r="FI86" t="e">
        <v>#N/A</v>
      </c>
      <c r="FJ86" t="e">
        <v>#N/A</v>
      </c>
      <c r="FK86" t="e">
        <v>#N/A</v>
      </c>
      <c r="FL86" t="e">
        <v>#N/A</v>
      </c>
      <c r="FM86" t="e">
        <v>#N/A</v>
      </c>
      <c r="FN86" t="e">
        <v>#N/A</v>
      </c>
      <c r="FO86" t="e">
        <v>#N/A</v>
      </c>
      <c r="FP86" t="e">
        <v>#N/A</v>
      </c>
      <c r="FQ86" t="e">
        <v>#N/A</v>
      </c>
      <c r="FR86" t="e">
        <v>#N/A</v>
      </c>
      <c r="FS86" t="e">
        <v>#N/A</v>
      </c>
      <c r="FT86" t="e">
        <v>#N/A</v>
      </c>
      <c r="FU86" t="e">
        <v>#N/A</v>
      </c>
      <c r="FV86" t="e">
        <v>#N/A</v>
      </c>
      <c r="FW86" t="e">
        <v>#N/A</v>
      </c>
      <c r="FX86" t="e">
        <v>#N/A</v>
      </c>
      <c r="FY86" t="e">
        <v>#N/A</v>
      </c>
      <c r="FZ86" t="e">
        <v>#N/A</v>
      </c>
      <c r="GA86" t="e">
        <v>#N/A</v>
      </c>
      <c r="GB86" t="e">
        <v>#N/A</v>
      </c>
      <c r="GC86" t="e">
        <v>#N/A</v>
      </c>
      <c r="GD86" t="e">
        <v>#N/A</v>
      </c>
      <c r="GE86" t="e">
        <v>#N/A</v>
      </c>
      <c r="GF86" t="e">
        <v>#N/A</v>
      </c>
      <c r="GG86" t="e">
        <v>#N/A</v>
      </c>
      <c r="GH86" t="e">
        <v>#N/A</v>
      </c>
      <c r="GI86" t="e">
        <v>#N/A</v>
      </c>
      <c r="GJ86" t="e">
        <v>#N/A</v>
      </c>
      <c r="GK86" t="e">
        <v>#N/A</v>
      </c>
    </row>
    <row r="87" spans="1:193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s="22">
        <v>305</v>
      </c>
      <c r="EW87" s="22">
        <v>306</v>
      </c>
      <c r="EX87" s="22">
        <v>307</v>
      </c>
      <c r="EY87" s="22">
        <v>308</v>
      </c>
      <c r="EZ87" s="22">
        <v>308</v>
      </c>
      <c r="FA87" s="22">
        <v>309</v>
      </c>
      <c r="FB87" s="22">
        <v>314</v>
      </c>
      <c r="FC87" s="22">
        <v>317</v>
      </c>
      <c r="FD87" s="22">
        <v>318</v>
      </c>
      <c r="FE87" s="22">
        <v>319</v>
      </c>
      <c r="FF87" s="22">
        <v>320</v>
      </c>
      <c r="FG87" s="22">
        <v>322</v>
      </c>
      <c r="FH87" t="e">
        <v>#N/A</v>
      </c>
      <c r="FI87" t="e">
        <v>#N/A</v>
      </c>
      <c r="FJ87" t="e">
        <v>#N/A</v>
      </c>
      <c r="FK87" t="e">
        <v>#N/A</v>
      </c>
      <c r="FL87" t="e">
        <v>#N/A</v>
      </c>
      <c r="FM87" t="e">
        <v>#N/A</v>
      </c>
      <c r="FN87" t="e">
        <v>#N/A</v>
      </c>
      <c r="FO87" t="e">
        <v>#N/A</v>
      </c>
      <c r="FP87" t="e">
        <v>#N/A</v>
      </c>
      <c r="FQ87" t="e">
        <v>#N/A</v>
      </c>
      <c r="FR87" t="e">
        <v>#N/A</v>
      </c>
      <c r="FS87" t="e">
        <v>#N/A</v>
      </c>
      <c r="FT87" t="e">
        <v>#N/A</v>
      </c>
      <c r="FU87" t="e">
        <v>#N/A</v>
      </c>
      <c r="FV87" t="e">
        <v>#N/A</v>
      </c>
      <c r="FW87" t="e">
        <v>#N/A</v>
      </c>
      <c r="FX87" t="e">
        <v>#N/A</v>
      </c>
      <c r="FY87" t="e">
        <v>#N/A</v>
      </c>
      <c r="FZ87" t="e">
        <v>#N/A</v>
      </c>
      <c r="GA87" t="e">
        <v>#N/A</v>
      </c>
      <c r="GB87" t="e">
        <v>#N/A</v>
      </c>
      <c r="GC87" t="e">
        <v>#N/A</v>
      </c>
      <c r="GD87" t="e">
        <v>#N/A</v>
      </c>
      <c r="GE87" t="e">
        <v>#N/A</v>
      </c>
      <c r="GF87" t="e">
        <v>#N/A</v>
      </c>
      <c r="GG87" t="e">
        <v>#N/A</v>
      </c>
      <c r="GH87" t="e">
        <v>#N/A</v>
      </c>
      <c r="GI87" t="e">
        <v>#N/A</v>
      </c>
      <c r="GJ87" t="e">
        <v>#N/A</v>
      </c>
      <c r="GK87" t="e">
        <v>#N/A</v>
      </c>
    </row>
    <row r="88" spans="1:193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s="22">
        <v>34610</v>
      </c>
      <c r="EW88" s="22">
        <v>34634</v>
      </c>
      <c r="EX88" s="22">
        <v>34657</v>
      </c>
      <c r="EY88" s="22">
        <v>34675</v>
      </c>
      <c r="EZ88" s="22">
        <v>34644</v>
      </c>
      <c r="FA88" s="22">
        <v>34678</v>
      </c>
      <c r="FB88" s="22">
        <v>34708</v>
      </c>
      <c r="FC88" s="22">
        <v>34716</v>
      </c>
      <c r="FD88" s="22">
        <v>34738</v>
      </c>
      <c r="FE88" s="22">
        <v>34744</v>
      </c>
      <c r="FF88" s="22">
        <v>34767</v>
      </c>
      <c r="FG88" s="22">
        <v>34788</v>
      </c>
      <c r="FH88" t="e">
        <v>#N/A</v>
      </c>
      <c r="FI88" t="e">
        <v>#N/A</v>
      </c>
      <c r="FJ88" t="e">
        <v>#N/A</v>
      </c>
      <c r="FK88" t="e">
        <v>#N/A</v>
      </c>
      <c r="FL88" t="e">
        <v>#N/A</v>
      </c>
      <c r="FM88" t="e">
        <v>#N/A</v>
      </c>
      <c r="FN88" t="e">
        <v>#N/A</v>
      </c>
      <c r="FO88" t="e">
        <v>#N/A</v>
      </c>
      <c r="FP88" t="e">
        <v>#N/A</v>
      </c>
      <c r="FQ88" t="e">
        <v>#N/A</v>
      </c>
      <c r="FR88" t="e">
        <v>#N/A</v>
      </c>
      <c r="FS88" t="e">
        <v>#N/A</v>
      </c>
      <c r="FT88" t="e">
        <v>#N/A</v>
      </c>
      <c r="FU88" t="e">
        <v>#N/A</v>
      </c>
      <c r="FV88" t="e">
        <v>#N/A</v>
      </c>
      <c r="FW88" t="e">
        <v>#N/A</v>
      </c>
      <c r="FX88" t="e">
        <v>#N/A</v>
      </c>
      <c r="FY88" t="e">
        <v>#N/A</v>
      </c>
      <c r="FZ88" t="e">
        <v>#N/A</v>
      </c>
      <c r="GA88" t="e">
        <v>#N/A</v>
      </c>
      <c r="GB88" t="e">
        <v>#N/A</v>
      </c>
      <c r="GC88" t="e">
        <v>#N/A</v>
      </c>
      <c r="GD88" t="e">
        <v>#N/A</v>
      </c>
      <c r="GE88" t="e">
        <v>#N/A</v>
      </c>
      <c r="GF88" t="e">
        <v>#N/A</v>
      </c>
      <c r="GG88" t="e">
        <v>#N/A</v>
      </c>
      <c r="GH88" t="e">
        <v>#N/A</v>
      </c>
      <c r="GI88" t="e">
        <v>#N/A</v>
      </c>
      <c r="GJ88" t="e">
        <v>#N/A</v>
      </c>
      <c r="GK88" t="e">
        <v>#N/A</v>
      </c>
    </row>
    <row r="89" spans="1:193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s="22">
        <v>10</v>
      </c>
      <c r="EW89" s="22">
        <v>10</v>
      </c>
      <c r="EX89" s="22">
        <v>10</v>
      </c>
      <c r="EY89" s="22">
        <v>10</v>
      </c>
      <c r="EZ89" s="22">
        <v>10</v>
      </c>
      <c r="FA89" s="22">
        <v>10</v>
      </c>
      <c r="FB89" s="22">
        <v>10</v>
      </c>
      <c r="FC89" s="22">
        <v>10</v>
      </c>
      <c r="FD89" s="22">
        <v>10</v>
      </c>
      <c r="FE89" s="22">
        <v>10</v>
      </c>
      <c r="FF89" s="22">
        <v>10</v>
      </c>
      <c r="FG89" s="22">
        <v>10</v>
      </c>
      <c r="FH89" t="e">
        <v>#N/A</v>
      </c>
      <c r="FI89" t="e">
        <v>#N/A</v>
      </c>
      <c r="FJ89" t="e">
        <v>#N/A</v>
      </c>
      <c r="FK89" t="e">
        <v>#N/A</v>
      </c>
      <c r="FL89" t="e">
        <v>#N/A</v>
      </c>
      <c r="FM89" t="e">
        <v>#N/A</v>
      </c>
      <c r="FN89" t="e">
        <v>#N/A</v>
      </c>
      <c r="FO89" t="e">
        <v>#N/A</v>
      </c>
      <c r="FP89" t="e">
        <v>#N/A</v>
      </c>
      <c r="FQ89" t="e">
        <v>#N/A</v>
      </c>
      <c r="FR89" t="e">
        <v>#N/A</v>
      </c>
      <c r="FS89" t="e">
        <v>#N/A</v>
      </c>
      <c r="FT89" t="e">
        <v>#N/A</v>
      </c>
      <c r="FU89" t="e">
        <v>#N/A</v>
      </c>
      <c r="FV89" t="e">
        <v>#N/A</v>
      </c>
      <c r="FW89" t="e">
        <v>#N/A</v>
      </c>
      <c r="FX89" t="e">
        <v>#N/A</v>
      </c>
      <c r="FY89" t="e">
        <v>#N/A</v>
      </c>
      <c r="FZ89" t="e">
        <v>#N/A</v>
      </c>
      <c r="GA89" t="e">
        <v>#N/A</v>
      </c>
      <c r="GB89" t="e">
        <v>#N/A</v>
      </c>
      <c r="GC89" t="e">
        <v>#N/A</v>
      </c>
      <c r="GD89" t="e">
        <v>#N/A</v>
      </c>
      <c r="GE89" t="e">
        <v>#N/A</v>
      </c>
      <c r="GF89" t="e">
        <v>#N/A</v>
      </c>
      <c r="GG89" t="e">
        <v>#N/A</v>
      </c>
      <c r="GH89" t="e">
        <v>#N/A</v>
      </c>
      <c r="GI89" t="e">
        <v>#N/A</v>
      </c>
      <c r="GJ89" t="e">
        <v>#N/A</v>
      </c>
      <c r="GK89" t="e">
        <v>#N/A</v>
      </c>
    </row>
    <row r="90" spans="1:193" x14ac:dyDescent="0.55000000000000004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s="22">
        <v>955</v>
      </c>
      <c r="EW90" s="22">
        <v>955</v>
      </c>
      <c r="EX90" s="22">
        <v>955</v>
      </c>
      <c r="EY90" s="22">
        <v>965</v>
      </c>
      <c r="EZ90" s="22">
        <v>967</v>
      </c>
      <c r="FA90" s="22">
        <v>971</v>
      </c>
      <c r="FB90" s="22">
        <v>971</v>
      </c>
      <c r="FC90" s="22">
        <v>971</v>
      </c>
      <c r="FD90" s="22">
        <v>972</v>
      </c>
      <c r="FE90" s="22">
        <v>972</v>
      </c>
      <c r="FF90" s="22">
        <v>972</v>
      </c>
      <c r="FG90" s="22">
        <v>976</v>
      </c>
      <c r="FH90" t="e">
        <v>#N/A</v>
      </c>
      <c r="FI90" t="e">
        <v>#N/A</v>
      </c>
      <c r="FJ90" t="e">
        <v>#N/A</v>
      </c>
      <c r="FK90" t="e">
        <v>#N/A</v>
      </c>
      <c r="FL90" t="e">
        <v>#N/A</v>
      </c>
      <c r="FM90" t="e">
        <v>#N/A</v>
      </c>
      <c r="FN90" t="e">
        <v>#N/A</v>
      </c>
      <c r="FO90" t="e">
        <v>#N/A</v>
      </c>
      <c r="FP90" t="e">
        <v>#N/A</v>
      </c>
      <c r="FQ90" t="e">
        <v>#N/A</v>
      </c>
      <c r="FR90" t="e">
        <v>#N/A</v>
      </c>
      <c r="FS90" t="e">
        <v>#N/A</v>
      </c>
      <c r="FT90" t="e">
        <v>#N/A</v>
      </c>
      <c r="FU90" t="e">
        <v>#N/A</v>
      </c>
      <c r="FV90" t="e">
        <v>#N/A</v>
      </c>
      <c r="FW90" t="e">
        <v>#N/A</v>
      </c>
      <c r="FX90" t="e">
        <v>#N/A</v>
      </c>
      <c r="FY90" t="e">
        <v>#N/A</v>
      </c>
      <c r="FZ90" t="e">
        <v>#N/A</v>
      </c>
      <c r="GA90" t="e">
        <v>#N/A</v>
      </c>
      <c r="GB90" t="e">
        <v>#N/A</v>
      </c>
      <c r="GC90" t="e">
        <v>#N/A</v>
      </c>
      <c r="GD90" t="e">
        <v>#N/A</v>
      </c>
      <c r="GE90" t="e">
        <v>#N/A</v>
      </c>
      <c r="GF90" t="e">
        <v>#N/A</v>
      </c>
      <c r="GG90" t="e">
        <v>#N/A</v>
      </c>
      <c r="GH90" t="e">
        <v>#N/A</v>
      </c>
      <c r="GI90" t="e">
        <v>#N/A</v>
      </c>
      <c r="GJ90" t="e">
        <v>#N/A</v>
      </c>
      <c r="GK90" t="e">
        <v>#N/A</v>
      </c>
    </row>
    <row r="91" spans="1:193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s="22">
        <v>9</v>
      </c>
      <c r="EW91" s="22">
        <v>9</v>
      </c>
      <c r="EX91" s="22">
        <v>9</v>
      </c>
      <c r="EY91" s="22">
        <v>9</v>
      </c>
      <c r="EZ91" s="22">
        <v>9</v>
      </c>
      <c r="FA91" s="22">
        <v>9</v>
      </c>
      <c r="FB91" s="22">
        <v>9</v>
      </c>
      <c r="FC91" s="22">
        <v>9</v>
      </c>
      <c r="FD91" s="22">
        <v>9</v>
      </c>
      <c r="FE91" s="22">
        <v>9</v>
      </c>
      <c r="FF91" s="22">
        <v>9</v>
      </c>
      <c r="FG91" s="22">
        <v>9</v>
      </c>
      <c r="FH91" t="e">
        <v>#N/A</v>
      </c>
      <c r="FI91" t="e">
        <v>#N/A</v>
      </c>
      <c r="FJ91" t="e">
        <v>#N/A</v>
      </c>
      <c r="FK91" t="e">
        <v>#N/A</v>
      </c>
      <c r="FL91" t="e">
        <v>#N/A</v>
      </c>
      <c r="FM91" t="e">
        <v>#N/A</v>
      </c>
      <c r="FN91" t="e">
        <v>#N/A</v>
      </c>
      <c r="FO91" t="e">
        <v>#N/A</v>
      </c>
      <c r="FP91" t="e">
        <v>#N/A</v>
      </c>
      <c r="FQ91" t="e">
        <v>#N/A</v>
      </c>
      <c r="FR91" t="e">
        <v>#N/A</v>
      </c>
      <c r="FS91" t="e">
        <v>#N/A</v>
      </c>
      <c r="FT91" t="e">
        <v>#N/A</v>
      </c>
      <c r="FU91" t="e">
        <v>#N/A</v>
      </c>
      <c r="FV91" t="e">
        <v>#N/A</v>
      </c>
      <c r="FW91" t="e">
        <v>#N/A</v>
      </c>
      <c r="FX91" t="e">
        <v>#N/A</v>
      </c>
      <c r="FY91" t="e">
        <v>#N/A</v>
      </c>
      <c r="FZ91" t="e">
        <v>#N/A</v>
      </c>
      <c r="GA91" t="e">
        <v>#N/A</v>
      </c>
      <c r="GB91" t="e">
        <v>#N/A</v>
      </c>
      <c r="GC91" t="e">
        <v>#N/A</v>
      </c>
      <c r="GD91" t="e">
        <v>#N/A</v>
      </c>
      <c r="GE91" t="e">
        <v>#N/A</v>
      </c>
      <c r="GF91" t="e">
        <v>#N/A</v>
      </c>
      <c r="GG91" t="e">
        <v>#N/A</v>
      </c>
      <c r="GH91" t="e">
        <v>#N/A</v>
      </c>
      <c r="GI91" t="e">
        <v>#N/A</v>
      </c>
      <c r="GJ91" t="e">
        <v>#N/A</v>
      </c>
      <c r="GK91" t="e">
        <v>#N/A</v>
      </c>
    </row>
    <row r="92" spans="1:193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s="22">
        <v>118</v>
      </c>
      <c r="EW92" s="22">
        <v>120</v>
      </c>
      <c r="EX92" s="22">
        <v>127</v>
      </c>
      <c r="EY92" s="22">
        <v>134</v>
      </c>
      <c r="EZ92" s="22">
        <v>136</v>
      </c>
      <c r="FA92" s="22">
        <v>140</v>
      </c>
      <c r="FB92" s="22">
        <v>150</v>
      </c>
      <c r="FC92" s="22">
        <v>166</v>
      </c>
      <c r="FD92" s="22">
        <v>178</v>
      </c>
      <c r="FE92" s="22">
        <v>188</v>
      </c>
      <c r="FF92" s="22">
        <v>188</v>
      </c>
      <c r="FG92" s="22">
        <v>188</v>
      </c>
      <c r="FH92" t="e">
        <v>#N/A</v>
      </c>
      <c r="FI92" t="e">
        <v>#N/A</v>
      </c>
      <c r="FJ92" t="e">
        <v>#N/A</v>
      </c>
      <c r="FK92" t="e">
        <v>#N/A</v>
      </c>
      <c r="FL92" t="e">
        <v>#N/A</v>
      </c>
      <c r="FM92" t="e">
        <v>#N/A</v>
      </c>
      <c r="FN92" t="e">
        <v>#N/A</v>
      </c>
      <c r="FO92" t="e">
        <v>#N/A</v>
      </c>
      <c r="FP92" t="e">
        <v>#N/A</v>
      </c>
      <c r="FQ92" t="e">
        <v>#N/A</v>
      </c>
      <c r="FR92" t="e">
        <v>#N/A</v>
      </c>
      <c r="FS92" t="e">
        <v>#N/A</v>
      </c>
      <c r="FT92" t="e">
        <v>#N/A</v>
      </c>
      <c r="FU92" t="e">
        <v>#N/A</v>
      </c>
      <c r="FV92" t="e">
        <v>#N/A</v>
      </c>
      <c r="FW92" t="e">
        <v>#N/A</v>
      </c>
      <c r="FX92" t="e">
        <v>#N/A</v>
      </c>
      <c r="FY92" t="e">
        <v>#N/A</v>
      </c>
      <c r="FZ92" t="e">
        <v>#N/A</v>
      </c>
      <c r="GA92" t="e">
        <v>#N/A</v>
      </c>
      <c r="GB92" t="e">
        <v>#N/A</v>
      </c>
      <c r="GC92" t="e">
        <v>#N/A</v>
      </c>
      <c r="GD92" t="e">
        <v>#N/A</v>
      </c>
      <c r="GE92" t="e">
        <v>#N/A</v>
      </c>
      <c r="GF92" t="e">
        <v>#N/A</v>
      </c>
      <c r="GG92" t="e">
        <v>#N/A</v>
      </c>
      <c r="GH92" t="e">
        <v>#N/A</v>
      </c>
      <c r="GI92" t="e">
        <v>#N/A</v>
      </c>
      <c r="GJ92" t="e">
        <v>#N/A</v>
      </c>
      <c r="GK92" t="e">
        <v>#N/A</v>
      </c>
    </row>
    <row r="93" spans="1:193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s="22">
        <v>121</v>
      </c>
      <c r="EW93" s="22">
        <v>123</v>
      </c>
      <c r="EX93" s="22">
        <v>125</v>
      </c>
      <c r="EY93" s="22">
        <v>128</v>
      </c>
      <c r="EZ93" s="22">
        <v>130</v>
      </c>
      <c r="FA93" s="22">
        <v>132</v>
      </c>
      <c r="FB93" s="22">
        <v>137</v>
      </c>
      <c r="FC93" s="22">
        <v>141</v>
      </c>
      <c r="FD93" s="22">
        <v>143</v>
      </c>
      <c r="FE93" s="22">
        <v>144</v>
      </c>
      <c r="FF93" s="22">
        <v>148</v>
      </c>
      <c r="FG93" s="22">
        <v>149</v>
      </c>
      <c r="FH93" t="e">
        <v>#N/A</v>
      </c>
      <c r="FI93" t="e">
        <v>#N/A</v>
      </c>
      <c r="FJ93" t="e">
        <v>#N/A</v>
      </c>
      <c r="FK93" t="e">
        <v>#N/A</v>
      </c>
      <c r="FL93" t="e">
        <v>#N/A</v>
      </c>
      <c r="FM93" t="e">
        <v>#N/A</v>
      </c>
      <c r="FN93" t="e">
        <v>#N/A</v>
      </c>
      <c r="FO93" t="e">
        <v>#N/A</v>
      </c>
      <c r="FP93" t="e">
        <v>#N/A</v>
      </c>
      <c r="FQ93" t="e">
        <v>#N/A</v>
      </c>
      <c r="FR93" t="e">
        <v>#N/A</v>
      </c>
      <c r="FS93" t="e">
        <v>#N/A</v>
      </c>
      <c r="FT93" t="e">
        <v>#N/A</v>
      </c>
      <c r="FU93" t="e">
        <v>#N/A</v>
      </c>
      <c r="FV93" t="e">
        <v>#N/A</v>
      </c>
      <c r="FW93" t="e">
        <v>#N/A</v>
      </c>
      <c r="FX93" t="e">
        <v>#N/A</v>
      </c>
      <c r="FY93" t="e">
        <v>#N/A</v>
      </c>
      <c r="FZ93" t="e">
        <v>#N/A</v>
      </c>
      <c r="GA93" t="e">
        <v>#N/A</v>
      </c>
      <c r="GB93" t="e">
        <v>#N/A</v>
      </c>
      <c r="GC93" t="e">
        <v>#N/A</v>
      </c>
      <c r="GD93" t="e">
        <v>#N/A</v>
      </c>
      <c r="GE93" t="e">
        <v>#N/A</v>
      </c>
      <c r="GF93" t="e">
        <v>#N/A</v>
      </c>
      <c r="GG93" t="e">
        <v>#N/A</v>
      </c>
      <c r="GH93" t="e">
        <v>#N/A</v>
      </c>
      <c r="GI93" t="e">
        <v>#N/A</v>
      </c>
      <c r="GJ93" t="e">
        <v>#N/A</v>
      </c>
      <c r="GK93" t="e">
        <v>#N/A</v>
      </c>
    </row>
    <row r="94" spans="1:193" x14ac:dyDescent="0.55000000000000004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s="22">
        <v>280</v>
      </c>
      <c r="EW94" s="22">
        <v>280</v>
      </c>
      <c r="EX94" s="22">
        <v>281</v>
      </c>
      <c r="EY94" s="22">
        <v>281</v>
      </c>
      <c r="EZ94" s="22">
        <v>282</v>
      </c>
      <c r="FA94" s="22">
        <v>282</v>
      </c>
      <c r="FB94" s="22">
        <v>282</v>
      </c>
      <c r="FC94" s="22">
        <v>282</v>
      </c>
      <c r="FD94" s="22">
        <v>282</v>
      </c>
      <c r="FE94" s="22">
        <v>282</v>
      </c>
      <c r="FF94" s="22">
        <v>282</v>
      </c>
      <c r="FG94" s="22">
        <v>282</v>
      </c>
      <c r="FH94" t="e">
        <v>#N/A</v>
      </c>
      <c r="FI94" t="e">
        <v>#N/A</v>
      </c>
      <c r="FJ94" t="e">
        <v>#N/A</v>
      </c>
      <c r="FK94" t="e">
        <v>#N/A</v>
      </c>
      <c r="FL94" t="e">
        <v>#N/A</v>
      </c>
      <c r="FM94" t="e">
        <v>#N/A</v>
      </c>
      <c r="FN94" t="e">
        <v>#N/A</v>
      </c>
      <c r="FO94" t="e">
        <v>#N/A</v>
      </c>
      <c r="FP94" t="e">
        <v>#N/A</v>
      </c>
      <c r="FQ94" t="e">
        <v>#N/A</v>
      </c>
      <c r="FR94" t="e">
        <v>#N/A</v>
      </c>
      <c r="FS94" t="e">
        <v>#N/A</v>
      </c>
      <c r="FT94" t="e">
        <v>#N/A</v>
      </c>
      <c r="FU94" t="e">
        <v>#N/A</v>
      </c>
      <c r="FV94" t="e">
        <v>#N/A</v>
      </c>
      <c r="FW94" t="e">
        <v>#N/A</v>
      </c>
      <c r="FX94" t="e">
        <v>#N/A</v>
      </c>
      <c r="FY94" t="e">
        <v>#N/A</v>
      </c>
      <c r="FZ94" t="e">
        <v>#N/A</v>
      </c>
      <c r="GA94" t="e">
        <v>#N/A</v>
      </c>
      <c r="GB94" t="e">
        <v>#N/A</v>
      </c>
      <c r="GC94" t="e">
        <v>#N/A</v>
      </c>
      <c r="GD94" t="e">
        <v>#N/A</v>
      </c>
      <c r="GE94" t="e">
        <v>#N/A</v>
      </c>
      <c r="GF94" t="e">
        <v>#N/A</v>
      </c>
      <c r="GG94" t="e">
        <v>#N/A</v>
      </c>
      <c r="GH94" t="e">
        <v>#N/A</v>
      </c>
      <c r="GI94" t="e">
        <v>#N/A</v>
      </c>
      <c r="GJ94" t="e">
        <v>#N/A</v>
      </c>
      <c r="GK94" t="e">
        <v>#N/A</v>
      </c>
    </row>
    <row r="95" spans="1:193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s="22">
        <v>33</v>
      </c>
      <c r="EV95" s="22">
        <v>33</v>
      </c>
      <c r="EW95" s="22">
        <v>33</v>
      </c>
      <c r="EX95" s="22">
        <v>37</v>
      </c>
      <c r="EY95" s="22">
        <v>37</v>
      </c>
      <c r="EZ95" s="22">
        <v>37</v>
      </c>
      <c r="FA95" s="22">
        <v>37</v>
      </c>
      <c r="FB95" s="22">
        <v>37</v>
      </c>
      <c r="FC95" s="22">
        <v>37</v>
      </c>
      <c r="FD95" s="22">
        <v>37</v>
      </c>
      <c r="FE95" s="22">
        <v>49</v>
      </c>
      <c r="FF95" s="22">
        <v>51</v>
      </c>
      <c r="FG95" s="22">
        <v>54</v>
      </c>
      <c r="FH95" t="e">
        <v>#N/A</v>
      </c>
      <c r="FI95" t="e">
        <v>#N/A</v>
      </c>
      <c r="FJ95" t="e">
        <v>#N/A</v>
      </c>
      <c r="FK95" t="e">
        <v>#N/A</v>
      </c>
      <c r="FL95" t="e">
        <v>#N/A</v>
      </c>
      <c r="FM95" t="e">
        <v>#N/A</v>
      </c>
      <c r="FN95" t="e">
        <v>#N/A</v>
      </c>
      <c r="FO95" t="e">
        <v>#N/A</v>
      </c>
      <c r="FP95" t="e">
        <v>#N/A</v>
      </c>
      <c r="FQ95" t="e">
        <v>#N/A</v>
      </c>
      <c r="FR95" t="e">
        <v>#N/A</v>
      </c>
      <c r="FS95" t="e">
        <v>#N/A</v>
      </c>
      <c r="FT95" t="e">
        <v>#N/A</v>
      </c>
      <c r="FU95" t="e">
        <v>#N/A</v>
      </c>
      <c r="FV95" t="e">
        <v>#N/A</v>
      </c>
      <c r="FW95" t="e">
        <v>#N/A</v>
      </c>
      <c r="FX95" t="e">
        <v>#N/A</v>
      </c>
      <c r="FY95" t="e">
        <v>#N/A</v>
      </c>
      <c r="FZ95" t="e">
        <v>#N/A</v>
      </c>
      <c r="GA95" t="e">
        <v>#N/A</v>
      </c>
      <c r="GB95" t="e">
        <v>#N/A</v>
      </c>
      <c r="GC95" t="e">
        <v>#N/A</v>
      </c>
      <c r="GD95" t="e">
        <v>#N/A</v>
      </c>
      <c r="GE95" t="e">
        <v>#N/A</v>
      </c>
      <c r="GF95" t="e">
        <v>#N/A</v>
      </c>
      <c r="GG95" t="e">
        <v>#N/A</v>
      </c>
      <c r="GH95" t="e">
        <v>#N/A</v>
      </c>
      <c r="GI95" t="e">
        <v>#N/A</v>
      </c>
      <c r="GJ95" t="e">
        <v>#N/A</v>
      </c>
      <c r="GK95" t="e">
        <v>#N/A</v>
      </c>
    </row>
    <row r="96" spans="1:193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s="22">
        <v>319</v>
      </c>
      <c r="EW96" s="22">
        <v>326</v>
      </c>
      <c r="EX96" s="22">
        <v>330</v>
      </c>
      <c r="EY96" s="22">
        <v>334</v>
      </c>
      <c r="EZ96" s="22">
        <v>337</v>
      </c>
      <c r="FA96" s="22">
        <v>339</v>
      </c>
      <c r="FB96" s="22">
        <v>341</v>
      </c>
      <c r="FC96" s="22">
        <v>344</v>
      </c>
      <c r="FD96" s="22">
        <v>348</v>
      </c>
      <c r="FE96" s="22">
        <v>350</v>
      </c>
      <c r="FF96" s="22">
        <v>354</v>
      </c>
      <c r="FG96" s="22">
        <v>358</v>
      </c>
      <c r="FH96" t="e">
        <v>#N/A</v>
      </c>
      <c r="FI96" t="e">
        <v>#N/A</v>
      </c>
      <c r="FJ96" t="e">
        <v>#N/A</v>
      </c>
      <c r="FK96" t="e">
        <v>#N/A</v>
      </c>
      <c r="FL96" t="e">
        <v>#N/A</v>
      </c>
      <c r="FM96" t="e">
        <v>#N/A</v>
      </c>
      <c r="FN96" t="e">
        <v>#N/A</v>
      </c>
      <c r="FO96" t="e">
        <v>#N/A</v>
      </c>
      <c r="FP96" t="e">
        <v>#N/A</v>
      </c>
      <c r="FQ96" t="e">
        <v>#N/A</v>
      </c>
      <c r="FR96" t="e">
        <v>#N/A</v>
      </c>
      <c r="FS96" t="e">
        <v>#N/A</v>
      </c>
      <c r="FT96" t="e">
        <v>#N/A</v>
      </c>
      <c r="FU96" t="e">
        <v>#N/A</v>
      </c>
      <c r="FV96" t="e">
        <v>#N/A</v>
      </c>
      <c r="FW96" t="e">
        <v>#N/A</v>
      </c>
      <c r="FX96" t="e">
        <v>#N/A</v>
      </c>
      <c r="FY96" t="e">
        <v>#N/A</v>
      </c>
      <c r="FZ96" t="e">
        <v>#N/A</v>
      </c>
      <c r="GA96" t="e">
        <v>#N/A</v>
      </c>
      <c r="GB96" t="e">
        <v>#N/A</v>
      </c>
      <c r="GC96" t="e">
        <v>#N/A</v>
      </c>
      <c r="GD96" t="e">
        <v>#N/A</v>
      </c>
      <c r="GE96" t="e">
        <v>#N/A</v>
      </c>
      <c r="GF96" t="e">
        <v>#N/A</v>
      </c>
      <c r="GG96" t="e">
        <v>#N/A</v>
      </c>
      <c r="GH96" t="e">
        <v>#N/A</v>
      </c>
      <c r="GI96" t="e">
        <v>#N/A</v>
      </c>
      <c r="GJ96" t="e">
        <v>#N/A</v>
      </c>
      <c r="GK96" t="e">
        <v>#N/A</v>
      </c>
    </row>
    <row r="97" spans="1:193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s="22">
        <v>35</v>
      </c>
      <c r="EW97" s="22">
        <v>40</v>
      </c>
      <c r="EX97" s="22">
        <v>40</v>
      </c>
      <c r="EY97" s="22">
        <v>42</v>
      </c>
      <c r="EZ97" s="22">
        <v>43</v>
      </c>
      <c r="FA97" s="22">
        <v>43</v>
      </c>
      <c r="FB97" s="22">
        <v>46</v>
      </c>
      <c r="FC97" s="22">
        <v>46</v>
      </c>
      <c r="FD97" s="22">
        <v>50</v>
      </c>
      <c r="FE97" s="22">
        <v>57</v>
      </c>
      <c r="FF97" s="22">
        <v>61</v>
      </c>
      <c r="FG97" s="22">
        <v>66</v>
      </c>
      <c r="FH97" t="e">
        <v>#N/A</v>
      </c>
      <c r="FI97" t="e">
        <v>#N/A</v>
      </c>
      <c r="FJ97" t="e">
        <v>#N/A</v>
      </c>
      <c r="FK97" t="e">
        <v>#N/A</v>
      </c>
      <c r="FL97" t="e">
        <v>#N/A</v>
      </c>
      <c r="FM97" t="e">
        <v>#N/A</v>
      </c>
      <c r="FN97" t="e">
        <v>#N/A</v>
      </c>
      <c r="FO97" t="e">
        <v>#N/A</v>
      </c>
      <c r="FP97" t="e">
        <v>#N/A</v>
      </c>
      <c r="FQ97" t="e">
        <v>#N/A</v>
      </c>
      <c r="FR97" t="e">
        <v>#N/A</v>
      </c>
      <c r="FS97" t="e">
        <v>#N/A</v>
      </c>
      <c r="FT97" t="e">
        <v>#N/A</v>
      </c>
      <c r="FU97" t="e">
        <v>#N/A</v>
      </c>
      <c r="FV97" t="e">
        <v>#N/A</v>
      </c>
      <c r="FW97" t="e">
        <v>#N/A</v>
      </c>
      <c r="FX97" t="e">
        <v>#N/A</v>
      </c>
      <c r="FY97" t="e">
        <v>#N/A</v>
      </c>
      <c r="FZ97" t="e">
        <v>#N/A</v>
      </c>
      <c r="GA97" t="e">
        <v>#N/A</v>
      </c>
      <c r="GB97" t="e">
        <v>#N/A</v>
      </c>
      <c r="GC97" t="e">
        <v>#N/A</v>
      </c>
      <c r="GD97" t="e">
        <v>#N/A</v>
      </c>
      <c r="GE97" t="e">
        <v>#N/A</v>
      </c>
      <c r="GF97" t="e">
        <v>#N/A</v>
      </c>
      <c r="GG97" t="e">
        <v>#N/A</v>
      </c>
      <c r="GH97" t="e">
        <v>#N/A</v>
      </c>
      <c r="GI97" t="e">
        <v>#N/A</v>
      </c>
      <c r="GJ97" t="e">
        <v>#N/A</v>
      </c>
      <c r="GK97" t="e">
        <v>#N/A</v>
      </c>
    </row>
    <row r="98" spans="1:193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s="22">
        <v>0</v>
      </c>
      <c r="EW98" s="22">
        <v>0</v>
      </c>
      <c r="EX98" s="22">
        <v>0</v>
      </c>
      <c r="EY98" s="22">
        <v>0</v>
      </c>
      <c r="EZ98" s="22">
        <v>0</v>
      </c>
      <c r="FA98" s="22">
        <v>0</v>
      </c>
      <c r="FB98" s="22">
        <v>0</v>
      </c>
      <c r="FC98" s="22">
        <v>0</v>
      </c>
      <c r="FD98" s="22">
        <v>0</v>
      </c>
      <c r="FE98" s="22">
        <v>0</v>
      </c>
      <c r="FF98" s="22">
        <v>0</v>
      </c>
      <c r="FG98" s="22">
        <v>0</v>
      </c>
      <c r="FH98" t="e">
        <v>#N/A</v>
      </c>
      <c r="FI98" t="e">
        <v>#N/A</v>
      </c>
      <c r="FJ98" t="e">
        <v>#N/A</v>
      </c>
      <c r="FK98" t="e">
        <v>#N/A</v>
      </c>
      <c r="FL98" t="e">
        <v>#N/A</v>
      </c>
      <c r="FM98" t="e">
        <v>#N/A</v>
      </c>
      <c r="FN98" t="e">
        <v>#N/A</v>
      </c>
      <c r="FO98" t="e">
        <v>#N/A</v>
      </c>
      <c r="FP98" t="e">
        <v>#N/A</v>
      </c>
      <c r="FQ98" t="e">
        <v>#N/A</v>
      </c>
      <c r="FR98" t="e">
        <v>#N/A</v>
      </c>
      <c r="FS98" t="e">
        <v>#N/A</v>
      </c>
      <c r="FT98" t="e">
        <v>#N/A</v>
      </c>
      <c r="FU98" t="e">
        <v>#N/A</v>
      </c>
      <c r="FV98" t="e">
        <v>#N/A</v>
      </c>
      <c r="FW98" t="e">
        <v>#N/A</v>
      </c>
      <c r="FX98" t="e">
        <v>#N/A</v>
      </c>
      <c r="FY98" t="e">
        <v>#N/A</v>
      </c>
      <c r="FZ98" t="e">
        <v>#N/A</v>
      </c>
      <c r="GA98" t="e">
        <v>#N/A</v>
      </c>
      <c r="GB98" t="e">
        <v>#N/A</v>
      </c>
      <c r="GC98" t="e">
        <v>#N/A</v>
      </c>
      <c r="GD98" t="e">
        <v>#N/A</v>
      </c>
      <c r="GE98" t="e">
        <v>#N/A</v>
      </c>
      <c r="GF98" t="e">
        <v>#N/A</v>
      </c>
      <c r="GG98" t="e">
        <v>#N/A</v>
      </c>
      <c r="GH98" t="e">
        <v>#N/A</v>
      </c>
      <c r="GI98" t="e">
        <v>#N/A</v>
      </c>
      <c r="GJ98" t="e">
        <v>#N/A</v>
      </c>
      <c r="GK98" t="e">
        <v>#N/A</v>
      </c>
    </row>
    <row r="99" spans="1:193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s="22">
        <v>30</v>
      </c>
      <c r="EW99" s="22">
        <v>30</v>
      </c>
      <c r="EX99" s="22">
        <v>30</v>
      </c>
      <c r="EY99" s="22">
        <v>30</v>
      </c>
      <c r="EZ99" s="22">
        <v>30</v>
      </c>
      <c r="FA99" s="22">
        <v>30</v>
      </c>
      <c r="FB99" s="22">
        <v>30</v>
      </c>
      <c r="FC99" s="22">
        <v>30</v>
      </c>
      <c r="FD99" s="22">
        <v>30</v>
      </c>
      <c r="FE99" s="22">
        <v>30</v>
      </c>
      <c r="FF99" s="22">
        <v>30</v>
      </c>
      <c r="FG99" s="22">
        <v>30</v>
      </c>
      <c r="FH99" t="e">
        <v>#N/A</v>
      </c>
      <c r="FI99" t="e">
        <v>#N/A</v>
      </c>
      <c r="FJ99" t="e">
        <v>#N/A</v>
      </c>
      <c r="FK99" t="e">
        <v>#N/A</v>
      </c>
      <c r="FL99" t="e">
        <v>#N/A</v>
      </c>
      <c r="FM99" t="e">
        <v>#N/A</v>
      </c>
      <c r="FN99" t="e">
        <v>#N/A</v>
      </c>
      <c r="FO99" t="e">
        <v>#N/A</v>
      </c>
      <c r="FP99" t="e">
        <v>#N/A</v>
      </c>
      <c r="FQ99" t="e">
        <v>#N/A</v>
      </c>
      <c r="FR99" t="e">
        <v>#N/A</v>
      </c>
      <c r="FS99" t="e">
        <v>#N/A</v>
      </c>
      <c r="FT99" t="e">
        <v>#N/A</v>
      </c>
      <c r="FU99" t="e">
        <v>#N/A</v>
      </c>
      <c r="FV99" t="e">
        <v>#N/A</v>
      </c>
      <c r="FW99" t="e">
        <v>#N/A</v>
      </c>
      <c r="FX99" t="e">
        <v>#N/A</v>
      </c>
      <c r="FY99" t="e">
        <v>#N/A</v>
      </c>
      <c r="FZ99" t="e">
        <v>#N/A</v>
      </c>
      <c r="GA99" t="e">
        <v>#N/A</v>
      </c>
      <c r="GB99" t="e">
        <v>#N/A</v>
      </c>
      <c r="GC99" t="e">
        <v>#N/A</v>
      </c>
      <c r="GD99" t="e">
        <v>#N/A</v>
      </c>
      <c r="GE99" t="e">
        <v>#N/A</v>
      </c>
      <c r="GF99" t="e">
        <v>#N/A</v>
      </c>
      <c r="GG99" t="e">
        <v>#N/A</v>
      </c>
      <c r="GH99" t="e">
        <v>#N/A</v>
      </c>
      <c r="GI99" t="e">
        <v>#N/A</v>
      </c>
      <c r="GJ99" t="e">
        <v>#N/A</v>
      </c>
      <c r="GK99" t="e">
        <v>#N/A</v>
      </c>
    </row>
    <row r="100" spans="1:193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s="22">
        <v>32</v>
      </c>
      <c r="EW100" s="22">
        <v>32</v>
      </c>
      <c r="EX100" s="22">
        <v>32</v>
      </c>
      <c r="EY100" s="22">
        <v>32</v>
      </c>
      <c r="EZ100" s="22">
        <v>33</v>
      </c>
      <c r="FA100" s="22">
        <v>33</v>
      </c>
      <c r="FB100" s="22">
        <v>33</v>
      </c>
      <c r="FC100" s="22">
        <v>33</v>
      </c>
      <c r="FD100" s="22">
        <v>34</v>
      </c>
      <c r="FE100" s="22">
        <v>34</v>
      </c>
      <c r="FF100" s="22">
        <v>34</v>
      </c>
      <c r="FG100" s="22">
        <v>34</v>
      </c>
      <c r="FH100" t="e">
        <v>#N/A</v>
      </c>
      <c r="FI100" t="e">
        <v>#N/A</v>
      </c>
      <c r="FJ100" t="e">
        <v>#N/A</v>
      </c>
      <c r="FK100" t="e">
        <v>#N/A</v>
      </c>
      <c r="FL100" t="e">
        <v>#N/A</v>
      </c>
      <c r="FM100" t="e">
        <v>#N/A</v>
      </c>
      <c r="FN100" t="e">
        <v>#N/A</v>
      </c>
      <c r="FO100" t="e">
        <v>#N/A</v>
      </c>
      <c r="FP100" t="e">
        <v>#N/A</v>
      </c>
      <c r="FQ100" t="e">
        <v>#N/A</v>
      </c>
      <c r="FR100" t="e">
        <v>#N/A</v>
      </c>
      <c r="FS100" t="e">
        <v>#N/A</v>
      </c>
      <c r="FT100" t="e">
        <v>#N/A</v>
      </c>
      <c r="FU100" t="e">
        <v>#N/A</v>
      </c>
      <c r="FV100" t="e">
        <v>#N/A</v>
      </c>
      <c r="FW100" t="e">
        <v>#N/A</v>
      </c>
      <c r="FX100" t="e">
        <v>#N/A</v>
      </c>
      <c r="FY100" t="e">
        <v>#N/A</v>
      </c>
      <c r="FZ100" t="e">
        <v>#N/A</v>
      </c>
      <c r="GA100" t="e">
        <v>#N/A</v>
      </c>
      <c r="GB100" t="e">
        <v>#N/A</v>
      </c>
      <c r="GC100" t="e">
        <v>#N/A</v>
      </c>
      <c r="GD100" t="e">
        <v>#N/A</v>
      </c>
      <c r="GE100" t="e">
        <v>#N/A</v>
      </c>
      <c r="GF100" t="e">
        <v>#N/A</v>
      </c>
      <c r="GG100" t="e">
        <v>#N/A</v>
      </c>
      <c r="GH100" t="e">
        <v>#N/A</v>
      </c>
      <c r="GI100" t="e">
        <v>#N/A</v>
      </c>
      <c r="GJ100" t="e">
        <v>#N/A</v>
      </c>
      <c r="GK100" t="e">
        <v>#N/A</v>
      </c>
    </row>
    <row r="101" spans="1:193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s="22">
        <v>33</v>
      </c>
      <c r="EW101" s="22">
        <v>34</v>
      </c>
      <c r="EX101" s="22">
        <v>34</v>
      </c>
      <c r="EY101" s="22">
        <v>34</v>
      </c>
      <c r="EZ101" s="22">
        <v>34</v>
      </c>
      <c r="FA101" s="22">
        <v>34</v>
      </c>
      <c r="FB101" s="22">
        <v>34</v>
      </c>
      <c r="FC101" s="22">
        <v>34</v>
      </c>
      <c r="FD101" s="22">
        <v>34</v>
      </c>
      <c r="FE101" s="22">
        <v>36</v>
      </c>
      <c r="FF101" s="22">
        <v>36</v>
      </c>
      <c r="FG101" s="22">
        <v>37</v>
      </c>
      <c r="FH101" t="e">
        <v>#N/A</v>
      </c>
      <c r="FI101" t="e">
        <v>#N/A</v>
      </c>
      <c r="FJ101" t="e">
        <v>#N/A</v>
      </c>
      <c r="FK101" t="e">
        <v>#N/A</v>
      </c>
      <c r="FL101" t="e">
        <v>#N/A</v>
      </c>
      <c r="FM101" t="e">
        <v>#N/A</v>
      </c>
      <c r="FN101" t="e">
        <v>#N/A</v>
      </c>
      <c r="FO101" t="e">
        <v>#N/A</v>
      </c>
      <c r="FP101" t="e">
        <v>#N/A</v>
      </c>
      <c r="FQ101" t="e">
        <v>#N/A</v>
      </c>
      <c r="FR101" t="e">
        <v>#N/A</v>
      </c>
      <c r="FS101" t="e">
        <v>#N/A</v>
      </c>
      <c r="FT101" t="e">
        <v>#N/A</v>
      </c>
      <c r="FU101" t="e">
        <v>#N/A</v>
      </c>
      <c r="FV101" t="e">
        <v>#N/A</v>
      </c>
      <c r="FW101" t="e">
        <v>#N/A</v>
      </c>
      <c r="FX101" t="e">
        <v>#N/A</v>
      </c>
      <c r="FY101" t="e">
        <v>#N/A</v>
      </c>
      <c r="FZ101" t="e">
        <v>#N/A</v>
      </c>
      <c r="GA101" t="e">
        <v>#N/A</v>
      </c>
      <c r="GB101" t="e">
        <v>#N/A</v>
      </c>
      <c r="GC101" t="e">
        <v>#N/A</v>
      </c>
      <c r="GD101" t="e">
        <v>#N/A</v>
      </c>
      <c r="GE101" t="e">
        <v>#N/A</v>
      </c>
      <c r="GF101" t="e">
        <v>#N/A</v>
      </c>
      <c r="GG101" t="e">
        <v>#N/A</v>
      </c>
      <c r="GH101" t="e">
        <v>#N/A</v>
      </c>
      <c r="GI101" t="e">
        <v>#N/A</v>
      </c>
      <c r="GJ101" t="e">
        <v>#N/A</v>
      </c>
      <c r="GK101" t="e">
        <v>#N/A</v>
      </c>
    </row>
    <row r="102" spans="1:193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s="22">
        <v>10</v>
      </c>
      <c r="EW102" s="22">
        <v>10</v>
      </c>
      <c r="EX102" s="22">
        <v>10</v>
      </c>
      <c r="EY102" s="22">
        <v>17</v>
      </c>
      <c r="EZ102" s="22">
        <v>18</v>
      </c>
      <c r="FA102" s="22">
        <v>18</v>
      </c>
      <c r="FB102" s="22">
        <v>18</v>
      </c>
      <c r="FC102" s="22">
        <v>18</v>
      </c>
      <c r="FD102" s="22">
        <v>21</v>
      </c>
      <c r="FE102" s="22">
        <v>23</v>
      </c>
      <c r="FF102" s="22">
        <v>24</v>
      </c>
      <c r="FG102" s="22">
        <v>25</v>
      </c>
      <c r="FH102" t="e">
        <v>#N/A</v>
      </c>
      <c r="FI102" t="e">
        <v>#N/A</v>
      </c>
      <c r="FJ102" t="e">
        <v>#N/A</v>
      </c>
      <c r="FK102" t="e">
        <v>#N/A</v>
      </c>
      <c r="FL102" t="e">
        <v>#N/A</v>
      </c>
      <c r="FM102" t="e">
        <v>#N/A</v>
      </c>
      <c r="FN102" t="e">
        <v>#N/A</v>
      </c>
      <c r="FO102" t="e">
        <v>#N/A</v>
      </c>
      <c r="FP102" t="e">
        <v>#N/A</v>
      </c>
      <c r="FQ102" t="e">
        <v>#N/A</v>
      </c>
      <c r="FR102" t="e">
        <v>#N/A</v>
      </c>
      <c r="FS102" t="e">
        <v>#N/A</v>
      </c>
      <c r="FT102" t="e">
        <v>#N/A</v>
      </c>
      <c r="FU102" t="e">
        <v>#N/A</v>
      </c>
      <c r="FV102" t="e">
        <v>#N/A</v>
      </c>
      <c r="FW102" t="e">
        <v>#N/A</v>
      </c>
      <c r="FX102" t="e">
        <v>#N/A</v>
      </c>
      <c r="FY102" t="e">
        <v>#N/A</v>
      </c>
      <c r="FZ102" t="e">
        <v>#N/A</v>
      </c>
      <c r="GA102" t="e">
        <v>#N/A</v>
      </c>
      <c r="GB102" t="e">
        <v>#N/A</v>
      </c>
      <c r="GC102" t="e">
        <v>#N/A</v>
      </c>
      <c r="GD102" t="e">
        <v>#N/A</v>
      </c>
      <c r="GE102" t="e">
        <v>#N/A</v>
      </c>
      <c r="GF102" t="e">
        <v>#N/A</v>
      </c>
      <c r="GG102" t="e">
        <v>#N/A</v>
      </c>
      <c r="GH102" t="e">
        <v>#N/A</v>
      </c>
      <c r="GI102" t="e">
        <v>#N/A</v>
      </c>
      <c r="GJ102" t="e">
        <v>#N/A</v>
      </c>
      <c r="GK102" t="e">
        <v>#N/A</v>
      </c>
    </row>
    <row r="103" spans="1:193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s="22">
        <v>1</v>
      </c>
      <c r="EW103" s="22">
        <v>1</v>
      </c>
      <c r="EX103" s="22">
        <v>1</v>
      </c>
      <c r="EY103" s="22">
        <v>2</v>
      </c>
      <c r="EZ103" s="22">
        <v>1</v>
      </c>
      <c r="FA103" s="22">
        <v>1</v>
      </c>
      <c r="FB103" s="22">
        <v>1</v>
      </c>
      <c r="FC103" s="22">
        <v>1</v>
      </c>
      <c r="FD103" s="22">
        <v>1</v>
      </c>
      <c r="FE103" s="22">
        <v>1</v>
      </c>
      <c r="FF103" s="22">
        <v>1</v>
      </c>
      <c r="FG103" s="22">
        <v>1</v>
      </c>
      <c r="FH103" t="e">
        <v>#N/A</v>
      </c>
      <c r="FI103" t="e">
        <v>#N/A</v>
      </c>
      <c r="FJ103" t="e">
        <v>#N/A</v>
      </c>
      <c r="FK103" t="e">
        <v>#N/A</v>
      </c>
      <c r="FL103" t="e">
        <v>#N/A</v>
      </c>
      <c r="FM103" t="e">
        <v>#N/A</v>
      </c>
      <c r="FN103" t="e">
        <v>#N/A</v>
      </c>
      <c r="FO103" t="e">
        <v>#N/A</v>
      </c>
      <c r="FP103" t="e">
        <v>#N/A</v>
      </c>
      <c r="FQ103" t="e">
        <v>#N/A</v>
      </c>
      <c r="FR103" t="e">
        <v>#N/A</v>
      </c>
      <c r="FS103" t="e">
        <v>#N/A</v>
      </c>
      <c r="FT103" t="e">
        <v>#N/A</v>
      </c>
      <c r="FU103" t="e">
        <v>#N/A</v>
      </c>
      <c r="FV103" t="e">
        <v>#N/A</v>
      </c>
      <c r="FW103" t="e">
        <v>#N/A</v>
      </c>
      <c r="FX103" t="e">
        <v>#N/A</v>
      </c>
      <c r="FY103" t="e">
        <v>#N/A</v>
      </c>
      <c r="FZ103" t="e">
        <v>#N/A</v>
      </c>
      <c r="GA103" t="e">
        <v>#N/A</v>
      </c>
      <c r="GB103" t="e">
        <v>#N/A</v>
      </c>
      <c r="GC103" t="e">
        <v>#N/A</v>
      </c>
      <c r="GD103" t="e">
        <v>#N/A</v>
      </c>
      <c r="GE103" t="e">
        <v>#N/A</v>
      </c>
      <c r="GF103" t="e">
        <v>#N/A</v>
      </c>
      <c r="GG103" t="e">
        <v>#N/A</v>
      </c>
      <c r="GH103" t="e">
        <v>#N/A</v>
      </c>
      <c r="GI103" t="e">
        <v>#N/A</v>
      </c>
      <c r="GJ103" t="e">
        <v>#N/A</v>
      </c>
      <c r="GK103" t="e">
        <v>#N/A</v>
      </c>
    </row>
    <row r="104" spans="1:193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s="22">
        <v>76</v>
      </c>
      <c r="EW104" s="22">
        <v>76</v>
      </c>
      <c r="EX104" s="22">
        <v>76</v>
      </c>
      <c r="EY104" s="22">
        <v>77</v>
      </c>
      <c r="EZ104" s="22">
        <v>78</v>
      </c>
      <c r="FA104" s="22">
        <v>78</v>
      </c>
      <c r="FB104" s="22">
        <v>78</v>
      </c>
      <c r="FC104" s="22">
        <v>78</v>
      </c>
      <c r="FD104" s="22">
        <v>78</v>
      </c>
      <c r="FE104" s="22">
        <v>78</v>
      </c>
      <c r="FF104" s="22">
        <v>78</v>
      </c>
      <c r="FG104" s="22">
        <v>78</v>
      </c>
      <c r="FH104" t="e">
        <v>#N/A</v>
      </c>
      <c r="FI104" t="e">
        <v>#N/A</v>
      </c>
      <c r="FJ104" t="e">
        <v>#N/A</v>
      </c>
      <c r="FK104" t="e">
        <v>#N/A</v>
      </c>
      <c r="FL104" t="e">
        <v>#N/A</v>
      </c>
      <c r="FM104" t="e">
        <v>#N/A</v>
      </c>
      <c r="FN104" t="e">
        <v>#N/A</v>
      </c>
      <c r="FO104" t="e">
        <v>#N/A</v>
      </c>
      <c r="FP104" t="e">
        <v>#N/A</v>
      </c>
      <c r="FQ104" t="e">
        <v>#N/A</v>
      </c>
      <c r="FR104" t="e">
        <v>#N/A</v>
      </c>
      <c r="FS104" t="e">
        <v>#N/A</v>
      </c>
      <c r="FT104" t="e">
        <v>#N/A</v>
      </c>
      <c r="FU104" t="e">
        <v>#N/A</v>
      </c>
      <c r="FV104" t="e">
        <v>#N/A</v>
      </c>
      <c r="FW104" t="e">
        <v>#N/A</v>
      </c>
      <c r="FX104" t="e">
        <v>#N/A</v>
      </c>
      <c r="FY104" t="e">
        <v>#N/A</v>
      </c>
      <c r="FZ104" t="e">
        <v>#N/A</v>
      </c>
      <c r="GA104" t="e">
        <v>#N/A</v>
      </c>
      <c r="GB104" t="e">
        <v>#N/A</v>
      </c>
      <c r="GC104" t="e">
        <v>#N/A</v>
      </c>
      <c r="GD104" t="e">
        <v>#N/A</v>
      </c>
      <c r="GE104" t="e">
        <v>#N/A</v>
      </c>
      <c r="GF104" t="e">
        <v>#N/A</v>
      </c>
      <c r="GG104" t="e">
        <v>#N/A</v>
      </c>
      <c r="GH104" t="e">
        <v>#N/A</v>
      </c>
      <c r="GI104" t="e">
        <v>#N/A</v>
      </c>
      <c r="GJ104" t="e">
        <v>#N/A</v>
      </c>
      <c r="GK104" t="e">
        <v>#N/A</v>
      </c>
    </row>
    <row r="105" spans="1:193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s="22">
        <v>110</v>
      </c>
      <c r="EW105" s="22">
        <v>110</v>
      </c>
      <c r="EX105" s="22">
        <v>110</v>
      </c>
      <c r="EY105" s="22">
        <v>110</v>
      </c>
      <c r="EZ105" s="22">
        <v>110</v>
      </c>
      <c r="FA105" s="22">
        <v>110</v>
      </c>
      <c r="FB105" s="22">
        <v>110</v>
      </c>
      <c r="FC105" s="22">
        <v>110</v>
      </c>
      <c r="FD105" s="22">
        <v>110</v>
      </c>
      <c r="FE105" s="22">
        <v>110</v>
      </c>
      <c r="FF105" s="22">
        <v>110</v>
      </c>
      <c r="FG105" s="22">
        <v>110</v>
      </c>
      <c r="FH105" t="e">
        <v>#N/A</v>
      </c>
      <c r="FI105" t="e">
        <v>#N/A</v>
      </c>
      <c r="FJ105" t="e">
        <v>#N/A</v>
      </c>
      <c r="FK105" t="e">
        <v>#N/A</v>
      </c>
      <c r="FL105" t="e">
        <v>#N/A</v>
      </c>
      <c r="FM105" t="e">
        <v>#N/A</v>
      </c>
      <c r="FN105" t="e">
        <v>#N/A</v>
      </c>
      <c r="FO105" t="e">
        <v>#N/A</v>
      </c>
      <c r="FP105" t="e">
        <v>#N/A</v>
      </c>
      <c r="FQ105" t="e">
        <v>#N/A</v>
      </c>
      <c r="FR105" t="e">
        <v>#N/A</v>
      </c>
      <c r="FS105" t="e">
        <v>#N/A</v>
      </c>
      <c r="FT105" t="e">
        <v>#N/A</v>
      </c>
      <c r="FU105" t="e">
        <v>#N/A</v>
      </c>
      <c r="FV105" t="e">
        <v>#N/A</v>
      </c>
      <c r="FW105" t="e">
        <v>#N/A</v>
      </c>
      <c r="FX105" t="e">
        <v>#N/A</v>
      </c>
      <c r="FY105" t="e">
        <v>#N/A</v>
      </c>
      <c r="FZ105" t="e">
        <v>#N/A</v>
      </c>
      <c r="GA105" t="e">
        <v>#N/A</v>
      </c>
      <c r="GB105" t="e">
        <v>#N/A</v>
      </c>
      <c r="GC105" t="e">
        <v>#N/A</v>
      </c>
      <c r="GD105" t="e">
        <v>#N/A</v>
      </c>
      <c r="GE105" t="e">
        <v>#N/A</v>
      </c>
      <c r="GF105" t="e">
        <v>#N/A</v>
      </c>
      <c r="GG105" t="e">
        <v>#N/A</v>
      </c>
      <c r="GH105" t="e">
        <v>#N/A</v>
      </c>
      <c r="GI105" t="e">
        <v>#N/A</v>
      </c>
      <c r="GJ105" t="e">
        <v>#N/A</v>
      </c>
      <c r="GK105" t="e">
        <v>#N/A</v>
      </c>
    </row>
    <row r="106" spans="1:193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s="22">
        <v>13</v>
      </c>
      <c r="EW106" s="22">
        <v>14</v>
      </c>
      <c r="EX106" s="22">
        <v>15</v>
      </c>
      <c r="EY106" s="22">
        <v>15</v>
      </c>
      <c r="EZ106" s="22">
        <v>16</v>
      </c>
      <c r="FA106" s="22">
        <v>16</v>
      </c>
      <c r="FB106" s="22">
        <v>16</v>
      </c>
      <c r="FC106" s="22">
        <v>16</v>
      </c>
      <c r="FD106" s="22">
        <v>18</v>
      </c>
      <c r="FE106" s="22">
        <v>20</v>
      </c>
      <c r="FF106" s="22">
        <v>20</v>
      </c>
      <c r="FG106" s="22">
        <v>22</v>
      </c>
      <c r="FH106" t="e">
        <v>#N/A</v>
      </c>
      <c r="FI106" t="e">
        <v>#N/A</v>
      </c>
      <c r="FJ106" t="e">
        <v>#N/A</v>
      </c>
      <c r="FK106" t="e">
        <v>#N/A</v>
      </c>
      <c r="FL106" t="e">
        <v>#N/A</v>
      </c>
      <c r="FM106" t="e">
        <v>#N/A</v>
      </c>
      <c r="FN106" t="e">
        <v>#N/A</v>
      </c>
      <c r="FO106" t="e">
        <v>#N/A</v>
      </c>
      <c r="FP106" t="e">
        <v>#N/A</v>
      </c>
      <c r="FQ106" t="e">
        <v>#N/A</v>
      </c>
      <c r="FR106" t="e">
        <v>#N/A</v>
      </c>
      <c r="FS106" t="e">
        <v>#N/A</v>
      </c>
      <c r="FT106" t="e">
        <v>#N/A</v>
      </c>
      <c r="FU106" t="e">
        <v>#N/A</v>
      </c>
      <c r="FV106" t="e">
        <v>#N/A</v>
      </c>
      <c r="FW106" t="e">
        <v>#N/A</v>
      </c>
      <c r="FX106" t="e">
        <v>#N/A</v>
      </c>
      <c r="FY106" t="e">
        <v>#N/A</v>
      </c>
      <c r="FZ106" t="e">
        <v>#N/A</v>
      </c>
      <c r="GA106" t="e">
        <v>#N/A</v>
      </c>
      <c r="GB106" t="e">
        <v>#N/A</v>
      </c>
      <c r="GC106" t="e">
        <v>#N/A</v>
      </c>
      <c r="GD106" t="e">
        <v>#N/A</v>
      </c>
      <c r="GE106" t="e">
        <v>#N/A</v>
      </c>
      <c r="GF106" t="e">
        <v>#N/A</v>
      </c>
      <c r="GG106" t="e">
        <v>#N/A</v>
      </c>
      <c r="GH106" t="e">
        <v>#N/A</v>
      </c>
      <c r="GI106" t="e">
        <v>#N/A</v>
      </c>
      <c r="GJ106" t="e">
        <v>#N/A</v>
      </c>
      <c r="GK106" t="e">
        <v>#N/A</v>
      </c>
    </row>
    <row r="107" spans="1:193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s="22">
        <v>8</v>
      </c>
      <c r="EW107" s="22">
        <v>11</v>
      </c>
      <c r="EX107" s="22">
        <v>11</v>
      </c>
      <c r="EY107" s="22">
        <v>11</v>
      </c>
      <c r="EZ107" s="22">
        <v>11</v>
      </c>
      <c r="FA107" s="22">
        <v>12</v>
      </c>
      <c r="FB107" s="22">
        <v>13</v>
      </c>
      <c r="FC107" s="22">
        <v>13</v>
      </c>
      <c r="FD107" s="22">
        <v>13</v>
      </c>
      <c r="FE107" s="22">
        <v>13</v>
      </c>
      <c r="FF107" s="22">
        <v>14</v>
      </c>
      <c r="FG107" s="22">
        <v>16</v>
      </c>
      <c r="FH107" t="e">
        <v>#N/A</v>
      </c>
      <c r="FI107" t="e">
        <v>#N/A</v>
      </c>
      <c r="FJ107" t="e">
        <v>#N/A</v>
      </c>
      <c r="FK107" t="e">
        <v>#N/A</v>
      </c>
      <c r="FL107" t="e">
        <v>#N/A</v>
      </c>
      <c r="FM107" t="e">
        <v>#N/A</v>
      </c>
      <c r="FN107" t="e">
        <v>#N/A</v>
      </c>
      <c r="FO107" t="e">
        <v>#N/A</v>
      </c>
      <c r="FP107" t="e">
        <v>#N/A</v>
      </c>
      <c r="FQ107" t="e">
        <v>#N/A</v>
      </c>
      <c r="FR107" t="e">
        <v>#N/A</v>
      </c>
      <c r="FS107" t="e">
        <v>#N/A</v>
      </c>
      <c r="FT107" t="e">
        <v>#N/A</v>
      </c>
      <c r="FU107" t="e">
        <v>#N/A</v>
      </c>
      <c r="FV107" t="e">
        <v>#N/A</v>
      </c>
      <c r="FW107" t="e">
        <v>#N/A</v>
      </c>
      <c r="FX107" t="e">
        <v>#N/A</v>
      </c>
      <c r="FY107" t="e">
        <v>#N/A</v>
      </c>
      <c r="FZ107" t="e">
        <v>#N/A</v>
      </c>
      <c r="GA107" t="e">
        <v>#N/A</v>
      </c>
      <c r="GB107" t="e">
        <v>#N/A</v>
      </c>
      <c r="GC107" t="e">
        <v>#N/A</v>
      </c>
      <c r="GD107" t="e">
        <v>#N/A</v>
      </c>
      <c r="GE107" t="e">
        <v>#N/A</v>
      </c>
      <c r="GF107" t="e">
        <v>#N/A</v>
      </c>
      <c r="GG107" t="e">
        <v>#N/A</v>
      </c>
      <c r="GH107" t="e">
        <v>#N/A</v>
      </c>
      <c r="GI107" t="e">
        <v>#N/A</v>
      </c>
      <c r="GJ107" t="e">
        <v>#N/A</v>
      </c>
      <c r="GK107" t="e">
        <v>#N/A</v>
      </c>
    </row>
    <row r="108" spans="1:193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s="22">
        <v>121</v>
      </c>
      <c r="EW108" s="22">
        <v>121</v>
      </c>
      <c r="EX108" s="22">
        <v>121</v>
      </c>
      <c r="EY108" s="22">
        <v>121</v>
      </c>
      <c r="EZ108" s="22">
        <v>121</v>
      </c>
      <c r="FA108" s="22">
        <v>121</v>
      </c>
      <c r="FB108" s="22">
        <v>121</v>
      </c>
      <c r="FC108" s="22">
        <v>121</v>
      </c>
      <c r="FD108" s="22">
        <v>121</v>
      </c>
      <c r="FE108" s="22">
        <v>121</v>
      </c>
      <c r="FF108" s="22">
        <v>121</v>
      </c>
      <c r="FG108" s="22">
        <v>121</v>
      </c>
      <c r="FH108" t="e">
        <v>#N/A</v>
      </c>
      <c r="FI108" t="e">
        <v>#N/A</v>
      </c>
      <c r="FJ108" t="e">
        <v>#N/A</v>
      </c>
      <c r="FK108" t="e">
        <v>#N/A</v>
      </c>
      <c r="FL108" t="e">
        <v>#N/A</v>
      </c>
      <c r="FM108" t="e">
        <v>#N/A</v>
      </c>
      <c r="FN108" t="e">
        <v>#N/A</v>
      </c>
      <c r="FO108" t="e">
        <v>#N/A</v>
      </c>
      <c r="FP108" t="e">
        <v>#N/A</v>
      </c>
      <c r="FQ108" t="e">
        <v>#N/A</v>
      </c>
      <c r="FR108" t="e">
        <v>#N/A</v>
      </c>
      <c r="FS108" t="e">
        <v>#N/A</v>
      </c>
      <c r="FT108" t="e">
        <v>#N/A</v>
      </c>
      <c r="FU108" t="e">
        <v>#N/A</v>
      </c>
      <c r="FV108" t="e">
        <v>#N/A</v>
      </c>
      <c r="FW108" t="e">
        <v>#N/A</v>
      </c>
      <c r="FX108" t="e">
        <v>#N/A</v>
      </c>
      <c r="FY108" t="e">
        <v>#N/A</v>
      </c>
      <c r="FZ108" t="e">
        <v>#N/A</v>
      </c>
      <c r="GA108" t="e">
        <v>#N/A</v>
      </c>
      <c r="GB108" t="e">
        <v>#N/A</v>
      </c>
      <c r="GC108" t="e">
        <v>#N/A</v>
      </c>
      <c r="GD108" t="e">
        <v>#N/A</v>
      </c>
      <c r="GE108" t="e">
        <v>#N/A</v>
      </c>
      <c r="GF108" t="e">
        <v>#N/A</v>
      </c>
      <c r="GG108" t="e">
        <v>#N/A</v>
      </c>
      <c r="GH108" t="e">
        <v>#N/A</v>
      </c>
      <c r="GI108" t="e">
        <v>#N/A</v>
      </c>
      <c r="GJ108" t="e">
        <v>#N/A</v>
      </c>
      <c r="GK108" t="e">
        <v>#N/A</v>
      </c>
    </row>
    <row r="109" spans="1:193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s="22">
        <v>8</v>
      </c>
      <c r="EW109" s="22">
        <v>8</v>
      </c>
      <c r="EX109" s="22">
        <v>8</v>
      </c>
      <c r="EY109" s="22">
        <v>8</v>
      </c>
      <c r="EZ109" s="22">
        <v>8</v>
      </c>
      <c r="FA109" s="22">
        <v>8</v>
      </c>
      <c r="FB109" s="22">
        <v>8</v>
      </c>
      <c r="FC109" s="22">
        <v>8</v>
      </c>
      <c r="FD109" s="22">
        <v>8</v>
      </c>
      <c r="FE109" s="22">
        <v>8</v>
      </c>
      <c r="FF109" s="22">
        <v>9</v>
      </c>
      <c r="FG109" s="22">
        <v>9</v>
      </c>
      <c r="FH109" t="e">
        <v>#N/A</v>
      </c>
      <c r="FI109" t="e">
        <v>#N/A</v>
      </c>
      <c r="FJ109" t="e">
        <v>#N/A</v>
      </c>
      <c r="FK109" t="e">
        <v>#N/A</v>
      </c>
      <c r="FL109" t="e">
        <v>#N/A</v>
      </c>
      <c r="FM109" t="e">
        <v>#N/A</v>
      </c>
      <c r="FN109" t="e">
        <v>#N/A</v>
      </c>
      <c r="FO109" t="e">
        <v>#N/A</v>
      </c>
      <c r="FP109" t="e">
        <v>#N/A</v>
      </c>
      <c r="FQ109" t="e">
        <v>#N/A</v>
      </c>
      <c r="FR109" t="e">
        <v>#N/A</v>
      </c>
      <c r="FS109" t="e">
        <v>#N/A</v>
      </c>
      <c r="FT109" t="e">
        <v>#N/A</v>
      </c>
      <c r="FU109" t="e">
        <v>#N/A</v>
      </c>
      <c r="FV109" t="e">
        <v>#N/A</v>
      </c>
      <c r="FW109" t="e">
        <v>#N/A</v>
      </c>
      <c r="FX109" t="e">
        <v>#N/A</v>
      </c>
      <c r="FY109" t="e">
        <v>#N/A</v>
      </c>
      <c r="FZ109" t="e">
        <v>#N/A</v>
      </c>
      <c r="GA109" t="e">
        <v>#N/A</v>
      </c>
      <c r="GB109" t="e">
        <v>#N/A</v>
      </c>
      <c r="GC109" t="e">
        <v>#N/A</v>
      </c>
      <c r="GD109" t="e">
        <v>#N/A</v>
      </c>
      <c r="GE109" t="e">
        <v>#N/A</v>
      </c>
      <c r="GF109" t="e">
        <v>#N/A</v>
      </c>
      <c r="GG109" t="e">
        <v>#N/A</v>
      </c>
      <c r="GH109" t="e">
        <v>#N/A</v>
      </c>
      <c r="GI109" t="e">
        <v>#N/A</v>
      </c>
      <c r="GJ109" t="e">
        <v>#N/A</v>
      </c>
      <c r="GK109" t="e">
        <v>#N/A</v>
      </c>
    </row>
    <row r="110" spans="1:193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s="22">
        <v>109</v>
      </c>
      <c r="EW110" s="22">
        <v>109</v>
      </c>
      <c r="EX110" s="22">
        <v>111</v>
      </c>
      <c r="EY110" s="22">
        <v>111</v>
      </c>
      <c r="EZ110" s="22">
        <v>112</v>
      </c>
      <c r="FA110" s="22">
        <v>113</v>
      </c>
      <c r="FB110" s="22">
        <v>113</v>
      </c>
      <c r="FC110" s="22">
        <v>113</v>
      </c>
      <c r="FD110" s="22">
        <v>114</v>
      </c>
      <c r="FE110" s="22">
        <v>115</v>
      </c>
      <c r="FF110" s="22">
        <v>116</v>
      </c>
      <c r="FG110" s="22">
        <v>116</v>
      </c>
      <c r="FH110" t="e">
        <v>#N/A</v>
      </c>
      <c r="FI110" t="e">
        <v>#N/A</v>
      </c>
      <c r="FJ110" t="e">
        <v>#N/A</v>
      </c>
      <c r="FK110" t="e">
        <v>#N/A</v>
      </c>
      <c r="FL110" t="e">
        <v>#N/A</v>
      </c>
      <c r="FM110" t="e">
        <v>#N/A</v>
      </c>
      <c r="FN110" t="e">
        <v>#N/A</v>
      </c>
      <c r="FO110" t="e">
        <v>#N/A</v>
      </c>
      <c r="FP110" t="e">
        <v>#N/A</v>
      </c>
      <c r="FQ110" t="e">
        <v>#N/A</v>
      </c>
      <c r="FR110" t="e">
        <v>#N/A</v>
      </c>
      <c r="FS110" t="e">
        <v>#N/A</v>
      </c>
      <c r="FT110" t="e">
        <v>#N/A</v>
      </c>
      <c r="FU110" t="e">
        <v>#N/A</v>
      </c>
      <c r="FV110" t="e">
        <v>#N/A</v>
      </c>
      <c r="FW110" t="e">
        <v>#N/A</v>
      </c>
      <c r="FX110" t="e">
        <v>#N/A</v>
      </c>
      <c r="FY110" t="e">
        <v>#N/A</v>
      </c>
      <c r="FZ110" t="e">
        <v>#N/A</v>
      </c>
      <c r="GA110" t="e">
        <v>#N/A</v>
      </c>
      <c r="GB110" t="e">
        <v>#N/A</v>
      </c>
      <c r="GC110" t="e">
        <v>#N/A</v>
      </c>
      <c r="GD110" t="e">
        <v>#N/A</v>
      </c>
      <c r="GE110" t="e">
        <v>#N/A</v>
      </c>
      <c r="GF110" t="e">
        <v>#N/A</v>
      </c>
      <c r="GG110" t="e">
        <v>#N/A</v>
      </c>
      <c r="GH110" t="e">
        <v>#N/A</v>
      </c>
      <c r="GI110" t="e">
        <v>#N/A</v>
      </c>
      <c r="GJ110" t="e">
        <v>#N/A</v>
      </c>
      <c r="GK110" t="e">
        <v>#N/A</v>
      </c>
    </row>
    <row r="111" spans="1:193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s="22">
        <v>9</v>
      </c>
      <c r="EW111" s="22">
        <v>9</v>
      </c>
      <c r="EX111" s="22">
        <v>9</v>
      </c>
      <c r="EY111" s="22">
        <v>9</v>
      </c>
      <c r="EZ111" s="22">
        <v>9</v>
      </c>
      <c r="FA111" s="22">
        <v>9</v>
      </c>
      <c r="FB111" s="22">
        <v>9</v>
      </c>
      <c r="FC111" s="22">
        <v>9</v>
      </c>
      <c r="FD111" s="22">
        <v>9</v>
      </c>
      <c r="FE111" s="22">
        <v>9</v>
      </c>
      <c r="FF111" s="22">
        <v>9</v>
      </c>
      <c r="FG111" s="22">
        <v>9</v>
      </c>
      <c r="FH111" t="e">
        <v>#N/A</v>
      </c>
      <c r="FI111" t="e">
        <v>#N/A</v>
      </c>
      <c r="FJ111" t="e">
        <v>#N/A</v>
      </c>
      <c r="FK111" t="e">
        <v>#N/A</v>
      </c>
      <c r="FL111" t="e">
        <v>#N/A</v>
      </c>
      <c r="FM111" t="e">
        <v>#N/A</v>
      </c>
      <c r="FN111" t="e">
        <v>#N/A</v>
      </c>
      <c r="FO111" t="e">
        <v>#N/A</v>
      </c>
      <c r="FP111" t="e">
        <v>#N/A</v>
      </c>
      <c r="FQ111" t="e">
        <v>#N/A</v>
      </c>
      <c r="FR111" t="e">
        <v>#N/A</v>
      </c>
      <c r="FS111" t="e">
        <v>#N/A</v>
      </c>
      <c r="FT111" t="e">
        <v>#N/A</v>
      </c>
      <c r="FU111" t="e">
        <v>#N/A</v>
      </c>
      <c r="FV111" t="e">
        <v>#N/A</v>
      </c>
      <c r="FW111" t="e">
        <v>#N/A</v>
      </c>
      <c r="FX111" t="e">
        <v>#N/A</v>
      </c>
      <c r="FY111" t="e">
        <v>#N/A</v>
      </c>
      <c r="FZ111" t="e">
        <v>#N/A</v>
      </c>
      <c r="GA111" t="e">
        <v>#N/A</v>
      </c>
      <c r="GB111" t="e">
        <v>#N/A</v>
      </c>
      <c r="GC111" t="e">
        <v>#N/A</v>
      </c>
      <c r="GD111" t="e">
        <v>#N/A</v>
      </c>
      <c r="GE111" t="e">
        <v>#N/A</v>
      </c>
      <c r="GF111" t="e">
        <v>#N/A</v>
      </c>
      <c r="GG111" t="e">
        <v>#N/A</v>
      </c>
      <c r="GH111" t="e">
        <v>#N/A</v>
      </c>
      <c r="GI111" t="e">
        <v>#N/A</v>
      </c>
      <c r="GJ111" t="e">
        <v>#N/A</v>
      </c>
      <c r="GK111" t="e">
        <v>#N/A</v>
      </c>
    </row>
    <row r="112" spans="1:193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s="22">
        <v>108</v>
      </c>
      <c r="EW112" s="22">
        <v>111</v>
      </c>
      <c r="EX112" s="22">
        <v>112</v>
      </c>
      <c r="EY112" s="22">
        <v>114</v>
      </c>
      <c r="EZ112" s="22">
        <v>116</v>
      </c>
      <c r="FA112" s="22">
        <v>119</v>
      </c>
      <c r="FB112" s="22">
        <v>120</v>
      </c>
      <c r="FC112" s="22">
        <v>121</v>
      </c>
      <c r="FD112" s="22">
        <v>126</v>
      </c>
      <c r="FE112" s="22">
        <v>128</v>
      </c>
      <c r="FF112" s="22">
        <v>129</v>
      </c>
      <c r="FG112" s="22">
        <v>129</v>
      </c>
      <c r="FH112" t="e">
        <v>#N/A</v>
      </c>
      <c r="FI112" t="e">
        <v>#N/A</v>
      </c>
      <c r="FJ112" t="e">
        <v>#N/A</v>
      </c>
      <c r="FK112" t="e">
        <v>#N/A</v>
      </c>
      <c r="FL112" t="e">
        <v>#N/A</v>
      </c>
      <c r="FM112" t="e">
        <v>#N/A</v>
      </c>
      <c r="FN112" t="e">
        <v>#N/A</v>
      </c>
      <c r="FO112" t="e">
        <v>#N/A</v>
      </c>
      <c r="FP112" t="e">
        <v>#N/A</v>
      </c>
      <c r="FQ112" t="e">
        <v>#N/A</v>
      </c>
      <c r="FR112" t="e">
        <v>#N/A</v>
      </c>
      <c r="FS112" t="e">
        <v>#N/A</v>
      </c>
      <c r="FT112" t="e">
        <v>#N/A</v>
      </c>
      <c r="FU112" t="e">
        <v>#N/A</v>
      </c>
      <c r="FV112" t="e">
        <v>#N/A</v>
      </c>
      <c r="FW112" t="e">
        <v>#N/A</v>
      </c>
      <c r="FX112" t="e">
        <v>#N/A</v>
      </c>
      <c r="FY112" t="e">
        <v>#N/A</v>
      </c>
      <c r="FZ112" t="e">
        <v>#N/A</v>
      </c>
      <c r="GA112" t="e">
        <v>#N/A</v>
      </c>
      <c r="GB112" t="e">
        <v>#N/A</v>
      </c>
      <c r="GC112" t="e">
        <v>#N/A</v>
      </c>
      <c r="GD112" t="e">
        <v>#N/A</v>
      </c>
      <c r="GE112" t="e">
        <v>#N/A</v>
      </c>
      <c r="GF112" t="e">
        <v>#N/A</v>
      </c>
      <c r="GG112" t="e">
        <v>#N/A</v>
      </c>
      <c r="GH112" t="e">
        <v>#N/A</v>
      </c>
      <c r="GI112" t="e">
        <v>#N/A</v>
      </c>
      <c r="GJ112" t="e">
        <v>#N/A</v>
      </c>
      <c r="GK112" t="e">
        <v>#N/A</v>
      </c>
    </row>
    <row r="113" spans="1:193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s="22">
        <v>10</v>
      </c>
      <c r="EW113" s="22">
        <v>10</v>
      </c>
      <c r="EX113" s="22">
        <v>10</v>
      </c>
      <c r="EY113" s="22">
        <v>10</v>
      </c>
      <c r="EZ113" s="22">
        <v>10</v>
      </c>
      <c r="FA113" s="22">
        <v>10</v>
      </c>
      <c r="FB113" s="22">
        <v>10</v>
      </c>
      <c r="FC113" s="22">
        <v>10</v>
      </c>
      <c r="FD113" s="22">
        <v>10</v>
      </c>
      <c r="FE113" s="22">
        <v>10</v>
      </c>
      <c r="FF113" s="22">
        <v>10</v>
      </c>
      <c r="FG113" s="22">
        <v>10</v>
      </c>
      <c r="FH113" t="e">
        <v>#N/A</v>
      </c>
      <c r="FI113" t="e">
        <v>#N/A</v>
      </c>
      <c r="FJ113" t="e">
        <v>#N/A</v>
      </c>
      <c r="FK113" t="e">
        <v>#N/A</v>
      </c>
      <c r="FL113" t="e">
        <v>#N/A</v>
      </c>
      <c r="FM113" t="e">
        <v>#N/A</v>
      </c>
      <c r="FN113" t="e">
        <v>#N/A</v>
      </c>
      <c r="FO113" t="e">
        <v>#N/A</v>
      </c>
      <c r="FP113" t="e">
        <v>#N/A</v>
      </c>
      <c r="FQ113" t="e">
        <v>#N/A</v>
      </c>
      <c r="FR113" t="e">
        <v>#N/A</v>
      </c>
      <c r="FS113" t="e">
        <v>#N/A</v>
      </c>
      <c r="FT113" t="e">
        <v>#N/A</v>
      </c>
      <c r="FU113" t="e">
        <v>#N/A</v>
      </c>
      <c r="FV113" t="e">
        <v>#N/A</v>
      </c>
      <c r="FW113" t="e">
        <v>#N/A</v>
      </c>
      <c r="FX113" t="e">
        <v>#N/A</v>
      </c>
      <c r="FY113" t="e">
        <v>#N/A</v>
      </c>
      <c r="FZ113" t="e">
        <v>#N/A</v>
      </c>
      <c r="GA113" t="e">
        <v>#N/A</v>
      </c>
      <c r="GB113" t="e">
        <v>#N/A</v>
      </c>
      <c r="GC113" t="e">
        <v>#N/A</v>
      </c>
      <c r="GD113" t="e">
        <v>#N/A</v>
      </c>
      <c r="GE113" t="e">
        <v>#N/A</v>
      </c>
      <c r="GF113" t="e">
        <v>#N/A</v>
      </c>
      <c r="GG113" t="e">
        <v>#N/A</v>
      </c>
      <c r="GH113" t="e">
        <v>#N/A</v>
      </c>
      <c r="GI113" t="e">
        <v>#N/A</v>
      </c>
      <c r="GJ113" t="e">
        <v>#N/A</v>
      </c>
      <c r="GK113" t="e">
        <v>#N/A</v>
      </c>
    </row>
    <row r="114" spans="1:193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s="22">
        <v>20781</v>
      </c>
      <c r="EW114" s="22">
        <v>21825</v>
      </c>
      <c r="EX114" s="22">
        <v>22584</v>
      </c>
      <c r="EY114" s="22">
        <v>23377</v>
      </c>
      <c r="EZ114" s="22">
        <v>24324</v>
      </c>
      <c r="FA114" s="22">
        <v>25060</v>
      </c>
      <c r="FB114" s="22">
        <v>25779</v>
      </c>
      <c r="FC114" s="22">
        <v>26381</v>
      </c>
      <c r="FD114" s="22">
        <v>26648</v>
      </c>
      <c r="FE114" s="22">
        <v>27121</v>
      </c>
      <c r="FF114" s="22">
        <v>27769</v>
      </c>
      <c r="FG114" s="22">
        <v>28510</v>
      </c>
      <c r="FH114" t="e">
        <v>#N/A</v>
      </c>
      <c r="FI114" t="e">
        <v>#N/A</v>
      </c>
      <c r="FJ114" t="e">
        <v>#N/A</v>
      </c>
      <c r="FK114" t="e">
        <v>#N/A</v>
      </c>
      <c r="FL114" t="e">
        <v>#N/A</v>
      </c>
      <c r="FM114" t="e">
        <v>#N/A</v>
      </c>
      <c r="FN114" t="e">
        <v>#N/A</v>
      </c>
      <c r="FO114" t="e">
        <v>#N/A</v>
      </c>
      <c r="FP114" t="e">
        <v>#N/A</v>
      </c>
      <c r="FQ114" t="e">
        <v>#N/A</v>
      </c>
      <c r="FR114" t="e">
        <v>#N/A</v>
      </c>
      <c r="FS114" t="e">
        <v>#N/A</v>
      </c>
      <c r="FT114" t="e">
        <v>#N/A</v>
      </c>
      <c r="FU114" t="e">
        <v>#N/A</v>
      </c>
      <c r="FV114" t="e">
        <v>#N/A</v>
      </c>
      <c r="FW114" t="e">
        <v>#N/A</v>
      </c>
      <c r="FX114" t="e">
        <v>#N/A</v>
      </c>
      <c r="FY114" t="e">
        <v>#N/A</v>
      </c>
      <c r="FZ114" t="e">
        <v>#N/A</v>
      </c>
      <c r="GA114" t="e">
        <v>#N/A</v>
      </c>
      <c r="GB114" t="e">
        <v>#N/A</v>
      </c>
      <c r="GC114" t="e">
        <v>#N/A</v>
      </c>
      <c r="GD114" t="e">
        <v>#N/A</v>
      </c>
      <c r="GE114" t="e">
        <v>#N/A</v>
      </c>
      <c r="GF114" t="e">
        <v>#N/A</v>
      </c>
      <c r="GG114" t="e">
        <v>#N/A</v>
      </c>
      <c r="GH114" t="e">
        <v>#N/A</v>
      </c>
      <c r="GI114" t="e">
        <v>#N/A</v>
      </c>
      <c r="GJ114" t="e">
        <v>#N/A</v>
      </c>
      <c r="GK114" t="e">
        <v>#N/A</v>
      </c>
    </row>
    <row r="115" spans="1:193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s="22">
        <v>464</v>
      </c>
      <c r="EW115" s="22">
        <v>473</v>
      </c>
      <c r="EX115" s="22">
        <v>480</v>
      </c>
      <c r="EY115" s="22">
        <v>490</v>
      </c>
      <c r="EZ115" s="22">
        <v>495</v>
      </c>
      <c r="FA115" s="22">
        <v>502</v>
      </c>
      <c r="FB115" s="22">
        <v>515</v>
      </c>
      <c r="FC115" s="22">
        <v>521</v>
      </c>
      <c r="FD115" s="22">
        <v>530</v>
      </c>
      <c r="FE115" s="22">
        <v>536</v>
      </c>
      <c r="FF115" s="22">
        <v>545</v>
      </c>
      <c r="FG115" s="22">
        <v>549</v>
      </c>
      <c r="FH115" t="e">
        <v>#N/A</v>
      </c>
      <c r="FI115" t="e">
        <v>#N/A</v>
      </c>
      <c r="FJ115" t="e">
        <v>#N/A</v>
      </c>
      <c r="FK115" t="e">
        <v>#N/A</v>
      </c>
      <c r="FL115" t="e">
        <v>#N/A</v>
      </c>
      <c r="FM115" t="e">
        <v>#N/A</v>
      </c>
      <c r="FN115" t="e">
        <v>#N/A</v>
      </c>
      <c r="FO115" t="e">
        <v>#N/A</v>
      </c>
      <c r="FP115" t="e">
        <v>#N/A</v>
      </c>
      <c r="FQ115" t="e">
        <v>#N/A</v>
      </c>
      <c r="FR115" t="e">
        <v>#N/A</v>
      </c>
      <c r="FS115" t="e">
        <v>#N/A</v>
      </c>
      <c r="FT115" t="e">
        <v>#N/A</v>
      </c>
      <c r="FU115" t="e">
        <v>#N/A</v>
      </c>
      <c r="FV115" t="e">
        <v>#N/A</v>
      </c>
      <c r="FW115" t="e">
        <v>#N/A</v>
      </c>
      <c r="FX115" t="e">
        <v>#N/A</v>
      </c>
      <c r="FY115" t="e">
        <v>#N/A</v>
      </c>
      <c r="FZ115" t="e">
        <v>#N/A</v>
      </c>
      <c r="GA115" t="e">
        <v>#N/A</v>
      </c>
      <c r="GB115" t="e">
        <v>#N/A</v>
      </c>
      <c r="GC115" t="e">
        <v>#N/A</v>
      </c>
      <c r="GD115" t="e">
        <v>#N/A</v>
      </c>
      <c r="GE115" t="e">
        <v>#N/A</v>
      </c>
      <c r="GF115" t="e">
        <v>#N/A</v>
      </c>
      <c r="GG115" t="e">
        <v>#N/A</v>
      </c>
      <c r="GH115" t="e">
        <v>#N/A</v>
      </c>
      <c r="GI115" t="e">
        <v>#N/A</v>
      </c>
      <c r="GJ115" t="e">
        <v>#N/A</v>
      </c>
      <c r="GK115" t="e">
        <v>#N/A</v>
      </c>
    </row>
    <row r="116" spans="1:193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s="22">
        <v>4</v>
      </c>
      <c r="EW116" s="22">
        <v>4</v>
      </c>
      <c r="EX116" s="22">
        <v>4</v>
      </c>
      <c r="EY116" s="22">
        <v>4</v>
      </c>
      <c r="EZ116" s="22">
        <v>4</v>
      </c>
      <c r="FA116" s="22">
        <v>4</v>
      </c>
      <c r="FB116" s="22">
        <v>4</v>
      </c>
      <c r="FC116" s="22">
        <v>4</v>
      </c>
      <c r="FD116" s="22">
        <v>4</v>
      </c>
      <c r="FE116" s="22">
        <v>4</v>
      </c>
      <c r="FF116" s="22">
        <v>4</v>
      </c>
      <c r="FG116" s="22">
        <v>4</v>
      </c>
      <c r="FH116" t="e">
        <v>#N/A</v>
      </c>
      <c r="FI116" t="e">
        <v>#N/A</v>
      </c>
      <c r="FJ116" t="e">
        <v>#N/A</v>
      </c>
      <c r="FK116" t="e">
        <v>#N/A</v>
      </c>
      <c r="FL116" t="e">
        <v>#N/A</v>
      </c>
      <c r="FM116" t="e">
        <v>#N/A</v>
      </c>
      <c r="FN116" t="e">
        <v>#N/A</v>
      </c>
      <c r="FO116" t="e">
        <v>#N/A</v>
      </c>
      <c r="FP116" t="e">
        <v>#N/A</v>
      </c>
      <c r="FQ116" t="e">
        <v>#N/A</v>
      </c>
      <c r="FR116" t="e">
        <v>#N/A</v>
      </c>
      <c r="FS116" t="e">
        <v>#N/A</v>
      </c>
      <c r="FT116" t="e">
        <v>#N/A</v>
      </c>
      <c r="FU116" t="e">
        <v>#N/A</v>
      </c>
      <c r="FV116" t="e">
        <v>#N/A</v>
      </c>
      <c r="FW116" t="e">
        <v>#N/A</v>
      </c>
      <c r="FX116" t="e">
        <v>#N/A</v>
      </c>
      <c r="FY116" t="e">
        <v>#N/A</v>
      </c>
      <c r="FZ116" t="e">
        <v>#N/A</v>
      </c>
      <c r="GA116" t="e">
        <v>#N/A</v>
      </c>
      <c r="GB116" t="e">
        <v>#N/A</v>
      </c>
      <c r="GC116" t="e">
        <v>#N/A</v>
      </c>
      <c r="GD116" t="e">
        <v>#N/A</v>
      </c>
      <c r="GE116" t="e">
        <v>#N/A</v>
      </c>
      <c r="GF116" t="e">
        <v>#N/A</v>
      </c>
      <c r="GG116" t="e">
        <v>#N/A</v>
      </c>
      <c r="GH116" t="e">
        <v>#N/A</v>
      </c>
      <c r="GI116" t="e">
        <v>#N/A</v>
      </c>
      <c r="GJ116" t="e">
        <v>#N/A</v>
      </c>
      <c r="GK116" t="e">
        <v>#N/A</v>
      </c>
    </row>
    <row r="117" spans="1:193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s="22">
        <v>0</v>
      </c>
      <c r="EW117" s="22">
        <v>0</v>
      </c>
      <c r="EX117" s="22">
        <v>0</v>
      </c>
      <c r="EY117" s="22">
        <v>0</v>
      </c>
      <c r="EZ117" s="22">
        <v>0</v>
      </c>
      <c r="FA117" s="22">
        <v>0</v>
      </c>
      <c r="FB117" s="22">
        <v>0</v>
      </c>
      <c r="FC117" s="22">
        <v>0</v>
      </c>
      <c r="FD117" s="22">
        <v>0</v>
      </c>
      <c r="FE117" s="22">
        <v>0</v>
      </c>
      <c r="FF117" s="22">
        <v>0</v>
      </c>
      <c r="FG117" s="22">
        <v>0</v>
      </c>
      <c r="FH117" t="e">
        <v>#N/A</v>
      </c>
      <c r="FI117" t="e">
        <v>#N/A</v>
      </c>
      <c r="FJ117" t="e">
        <v>#N/A</v>
      </c>
      <c r="FK117" t="e">
        <v>#N/A</v>
      </c>
      <c r="FL117" t="e">
        <v>#N/A</v>
      </c>
      <c r="FM117" t="e">
        <v>#N/A</v>
      </c>
      <c r="FN117" t="e">
        <v>#N/A</v>
      </c>
      <c r="FO117" t="e">
        <v>#N/A</v>
      </c>
      <c r="FP117" t="e">
        <v>#N/A</v>
      </c>
      <c r="FQ117" t="e">
        <v>#N/A</v>
      </c>
      <c r="FR117" t="e">
        <v>#N/A</v>
      </c>
      <c r="FS117" t="e">
        <v>#N/A</v>
      </c>
      <c r="FT117" t="e">
        <v>#N/A</v>
      </c>
      <c r="FU117" t="e">
        <v>#N/A</v>
      </c>
      <c r="FV117" t="e">
        <v>#N/A</v>
      </c>
      <c r="FW117" t="e">
        <v>#N/A</v>
      </c>
      <c r="FX117" t="e">
        <v>#N/A</v>
      </c>
      <c r="FY117" t="e">
        <v>#N/A</v>
      </c>
      <c r="FZ117" t="e">
        <v>#N/A</v>
      </c>
      <c r="GA117" t="e">
        <v>#N/A</v>
      </c>
      <c r="GB117" t="e">
        <v>#N/A</v>
      </c>
      <c r="GC117" t="e">
        <v>#N/A</v>
      </c>
      <c r="GD117" t="e">
        <v>#N/A</v>
      </c>
      <c r="GE117" t="e">
        <v>#N/A</v>
      </c>
      <c r="GF117" t="e">
        <v>#N/A</v>
      </c>
      <c r="GG117" t="e">
        <v>#N/A</v>
      </c>
      <c r="GH117" t="e">
        <v>#N/A</v>
      </c>
      <c r="GI117" t="e">
        <v>#N/A</v>
      </c>
      <c r="GJ117" t="e">
        <v>#N/A</v>
      </c>
      <c r="GK117" t="e">
        <v>#N/A</v>
      </c>
    </row>
    <row r="118" spans="1:193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s="22">
        <v>9</v>
      </c>
      <c r="EW118" s="22">
        <v>9</v>
      </c>
      <c r="EX118" s="22">
        <v>9</v>
      </c>
      <c r="EY118" s="22">
        <v>9</v>
      </c>
      <c r="EZ118" s="22">
        <v>9</v>
      </c>
      <c r="FA118" s="22">
        <v>9</v>
      </c>
      <c r="FB118" s="22">
        <v>9</v>
      </c>
      <c r="FC118" s="22">
        <v>9</v>
      </c>
      <c r="FD118" s="22">
        <v>11</v>
      </c>
      <c r="FE118" s="22">
        <v>11</v>
      </c>
      <c r="FF118" s="22">
        <v>12</v>
      </c>
      <c r="FG118" s="22">
        <v>12</v>
      </c>
      <c r="FH118" t="e">
        <v>#N/A</v>
      </c>
      <c r="FI118" t="e">
        <v>#N/A</v>
      </c>
      <c r="FJ118" t="e">
        <v>#N/A</v>
      </c>
      <c r="FK118" t="e">
        <v>#N/A</v>
      </c>
      <c r="FL118" t="e">
        <v>#N/A</v>
      </c>
      <c r="FM118" t="e">
        <v>#N/A</v>
      </c>
      <c r="FN118" t="e">
        <v>#N/A</v>
      </c>
      <c r="FO118" t="e">
        <v>#N/A</v>
      </c>
      <c r="FP118" t="e">
        <v>#N/A</v>
      </c>
      <c r="FQ118" t="e">
        <v>#N/A</v>
      </c>
      <c r="FR118" t="e">
        <v>#N/A</v>
      </c>
      <c r="FS118" t="e">
        <v>#N/A</v>
      </c>
      <c r="FT118" t="e">
        <v>#N/A</v>
      </c>
      <c r="FU118" t="e">
        <v>#N/A</v>
      </c>
      <c r="FV118" t="e">
        <v>#N/A</v>
      </c>
      <c r="FW118" t="e">
        <v>#N/A</v>
      </c>
      <c r="FX118" t="e">
        <v>#N/A</v>
      </c>
      <c r="FY118" t="e">
        <v>#N/A</v>
      </c>
      <c r="FZ118" t="e">
        <v>#N/A</v>
      </c>
      <c r="GA118" t="e">
        <v>#N/A</v>
      </c>
      <c r="GB118" t="e">
        <v>#N/A</v>
      </c>
      <c r="GC118" t="e">
        <v>#N/A</v>
      </c>
      <c r="GD118" t="e">
        <v>#N/A</v>
      </c>
      <c r="GE118" t="e">
        <v>#N/A</v>
      </c>
      <c r="GF118" t="e">
        <v>#N/A</v>
      </c>
      <c r="GG118" t="e">
        <v>#N/A</v>
      </c>
      <c r="GH118" t="e">
        <v>#N/A</v>
      </c>
      <c r="GI118" t="e">
        <v>#N/A</v>
      </c>
      <c r="GJ118" t="e">
        <v>#N/A</v>
      </c>
      <c r="GK118" t="e">
        <v>#N/A</v>
      </c>
    </row>
    <row r="119" spans="1:193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s="22">
        <v>213</v>
      </c>
      <c r="EW119" s="22">
        <v>214</v>
      </c>
      <c r="EX119" s="22">
        <v>214</v>
      </c>
      <c r="EY119" s="22">
        <v>214</v>
      </c>
      <c r="EZ119" s="22">
        <v>216</v>
      </c>
      <c r="FA119" s="22">
        <v>217</v>
      </c>
      <c r="FB119" s="22">
        <v>218</v>
      </c>
      <c r="FC119" s="22">
        <v>220</v>
      </c>
      <c r="FD119" s="22">
        <v>221</v>
      </c>
      <c r="FE119" s="22">
        <v>225</v>
      </c>
      <c r="FF119" s="22">
        <v>228</v>
      </c>
      <c r="FG119" s="22">
        <v>228</v>
      </c>
      <c r="FH119" t="e">
        <v>#N/A</v>
      </c>
      <c r="FI119" t="e">
        <v>#N/A</v>
      </c>
      <c r="FJ119" t="e">
        <v>#N/A</v>
      </c>
      <c r="FK119" t="e">
        <v>#N/A</v>
      </c>
      <c r="FL119" t="e">
        <v>#N/A</v>
      </c>
      <c r="FM119" t="e">
        <v>#N/A</v>
      </c>
      <c r="FN119" t="e">
        <v>#N/A</v>
      </c>
      <c r="FO119" t="e">
        <v>#N/A</v>
      </c>
      <c r="FP119" t="e">
        <v>#N/A</v>
      </c>
      <c r="FQ119" t="e">
        <v>#N/A</v>
      </c>
      <c r="FR119" t="e">
        <v>#N/A</v>
      </c>
      <c r="FS119" t="e">
        <v>#N/A</v>
      </c>
      <c r="FT119" t="e">
        <v>#N/A</v>
      </c>
      <c r="FU119" t="e">
        <v>#N/A</v>
      </c>
      <c r="FV119" t="e">
        <v>#N/A</v>
      </c>
      <c r="FW119" t="e">
        <v>#N/A</v>
      </c>
      <c r="FX119" t="e">
        <v>#N/A</v>
      </c>
      <c r="FY119" t="e">
        <v>#N/A</v>
      </c>
      <c r="FZ119" t="e">
        <v>#N/A</v>
      </c>
      <c r="GA119" t="e">
        <v>#N/A</v>
      </c>
      <c r="GB119" t="e">
        <v>#N/A</v>
      </c>
      <c r="GC119" t="e">
        <v>#N/A</v>
      </c>
      <c r="GD119" t="e">
        <v>#N/A</v>
      </c>
      <c r="GE119" t="e">
        <v>#N/A</v>
      </c>
      <c r="GF119" t="e">
        <v>#N/A</v>
      </c>
      <c r="GG119" t="e">
        <v>#N/A</v>
      </c>
      <c r="GH119" t="e">
        <v>#N/A</v>
      </c>
      <c r="GI119" t="e">
        <v>#N/A</v>
      </c>
      <c r="GJ119" t="e">
        <v>#N/A</v>
      </c>
      <c r="GK119" t="e">
        <v>#N/A</v>
      </c>
    </row>
    <row r="120" spans="1:193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s="22">
        <v>4</v>
      </c>
      <c r="EW120" s="22">
        <v>5</v>
      </c>
      <c r="EX120" s="22">
        <v>5</v>
      </c>
      <c r="EY120" s="22">
        <v>5</v>
      </c>
      <c r="EZ120" s="22">
        <v>5</v>
      </c>
      <c r="FA120" s="22">
        <v>5</v>
      </c>
      <c r="FB120" s="22">
        <v>5</v>
      </c>
      <c r="FC120" s="22">
        <v>5</v>
      </c>
      <c r="FD120" s="22">
        <v>5</v>
      </c>
      <c r="FE120" s="22">
        <v>6</v>
      </c>
      <c r="FF120" s="22">
        <v>6</v>
      </c>
      <c r="FG120" s="22">
        <v>6</v>
      </c>
      <c r="FH120" t="e">
        <v>#N/A</v>
      </c>
      <c r="FI120" t="e">
        <v>#N/A</v>
      </c>
      <c r="FJ120" t="e">
        <v>#N/A</v>
      </c>
      <c r="FK120" t="e">
        <v>#N/A</v>
      </c>
      <c r="FL120" t="e">
        <v>#N/A</v>
      </c>
      <c r="FM120" t="e">
        <v>#N/A</v>
      </c>
      <c r="FN120" t="e">
        <v>#N/A</v>
      </c>
      <c r="FO120" t="e">
        <v>#N/A</v>
      </c>
      <c r="FP120" t="e">
        <v>#N/A</v>
      </c>
      <c r="FQ120" t="e">
        <v>#N/A</v>
      </c>
      <c r="FR120" t="e">
        <v>#N/A</v>
      </c>
      <c r="FS120" t="e">
        <v>#N/A</v>
      </c>
      <c r="FT120" t="e">
        <v>#N/A</v>
      </c>
      <c r="FU120" t="e">
        <v>#N/A</v>
      </c>
      <c r="FV120" t="e">
        <v>#N/A</v>
      </c>
      <c r="FW120" t="e">
        <v>#N/A</v>
      </c>
      <c r="FX120" t="e">
        <v>#N/A</v>
      </c>
      <c r="FY120" t="e">
        <v>#N/A</v>
      </c>
      <c r="FZ120" t="e">
        <v>#N/A</v>
      </c>
      <c r="GA120" t="e">
        <v>#N/A</v>
      </c>
      <c r="GB120" t="e">
        <v>#N/A</v>
      </c>
      <c r="GC120" t="e">
        <v>#N/A</v>
      </c>
      <c r="GD120" t="e">
        <v>#N/A</v>
      </c>
      <c r="GE120" t="e">
        <v>#N/A</v>
      </c>
      <c r="GF120" t="e">
        <v>#N/A</v>
      </c>
      <c r="GG120" t="e">
        <v>#N/A</v>
      </c>
      <c r="GH120" t="e">
        <v>#N/A</v>
      </c>
      <c r="GI120" t="e">
        <v>#N/A</v>
      </c>
      <c r="GJ120" t="e">
        <v>#N/A</v>
      </c>
      <c r="GK120" t="e">
        <v>#N/A</v>
      </c>
    </row>
    <row r="121" spans="1:193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s="22">
        <v>2</v>
      </c>
      <c r="EW121" s="22">
        <v>2</v>
      </c>
      <c r="EX121" s="22">
        <v>2</v>
      </c>
      <c r="EY121" s="22">
        <v>2</v>
      </c>
      <c r="EZ121" s="22">
        <v>2</v>
      </c>
      <c r="FA121" s="22">
        <v>2</v>
      </c>
      <c r="FB121" s="22">
        <v>2</v>
      </c>
      <c r="FC121" s="22">
        <v>2</v>
      </c>
      <c r="FD121" s="22">
        <v>2</v>
      </c>
      <c r="FE121" s="22">
        <v>2</v>
      </c>
      <c r="FF121" s="22">
        <v>2</v>
      </c>
      <c r="FG121" s="22">
        <v>2</v>
      </c>
      <c r="FH121" t="e">
        <v>#N/A</v>
      </c>
      <c r="FI121" t="e">
        <v>#N/A</v>
      </c>
      <c r="FJ121" t="e">
        <v>#N/A</v>
      </c>
      <c r="FK121" t="e">
        <v>#N/A</v>
      </c>
      <c r="FL121" t="e">
        <v>#N/A</v>
      </c>
      <c r="FM121" t="e">
        <v>#N/A</v>
      </c>
      <c r="FN121" t="e">
        <v>#N/A</v>
      </c>
      <c r="FO121" t="e">
        <v>#N/A</v>
      </c>
      <c r="FP121" t="e">
        <v>#N/A</v>
      </c>
      <c r="FQ121" t="e">
        <v>#N/A</v>
      </c>
      <c r="FR121" t="e">
        <v>#N/A</v>
      </c>
      <c r="FS121" t="e">
        <v>#N/A</v>
      </c>
      <c r="FT121" t="e">
        <v>#N/A</v>
      </c>
      <c r="FU121" t="e">
        <v>#N/A</v>
      </c>
      <c r="FV121" t="e">
        <v>#N/A</v>
      </c>
      <c r="FW121" t="e">
        <v>#N/A</v>
      </c>
      <c r="FX121" t="e">
        <v>#N/A</v>
      </c>
      <c r="FY121" t="e">
        <v>#N/A</v>
      </c>
      <c r="FZ121" t="e">
        <v>#N/A</v>
      </c>
      <c r="GA121" t="e">
        <v>#N/A</v>
      </c>
      <c r="GB121" t="e">
        <v>#N/A</v>
      </c>
      <c r="GC121" t="e">
        <v>#N/A</v>
      </c>
      <c r="GD121" t="e">
        <v>#N/A</v>
      </c>
      <c r="GE121" t="e">
        <v>#N/A</v>
      </c>
      <c r="GF121" t="e">
        <v>#N/A</v>
      </c>
      <c r="GG121" t="e">
        <v>#N/A</v>
      </c>
      <c r="GH121" t="e">
        <v>#N/A</v>
      </c>
      <c r="GI121" t="e">
        <v>#N/A</v>
      </c>
      <c r="GJ121" t="e">
        <v>#N/A</v>
      </c>
      <c r="GK121" t="e">
        <v>#N/A</v>
      </c>
    </row>
    <row r="122" spans="1:193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s="22">
        <v>0</v>
      </c>
      <c r="EW122" s="22">
        <v>0</v>
      </c>
      <c r="EX122" s="22">
        <v>0</v>
      </c>
      <c r="EY122" s="22">
        <v>0</v>
      </c>
      <c r="EZ122" s="22">
        <v>0</v>
      </c>
      <c r="FA122" s="22">
        <v>0</v>
      </c>
      <c r="FB122" s="22">
        <v>0</v>
      </c>
      <c r="FC122" s="22">
        <v>0</v>
      </c>
      <c r="FD122" s="22">
        <v>0</v>
      </c>
      <c r="FE122" s="22">
        <v>0</v>
      </c>
      <c r="FF122" s="22">
        <v>0</v>
      </c>
      <c r="FG122" s="22">
        <v>0</v>
      </c>
      <c r="FH122" t="e">
        <v>#N/A</v>
      </c>
      <c r="FI122" t="e">
        <v>#N/A</v>
      </c>
      <c r="FJ122" t="e">
        <v>#N/A</v>
      </c>
      <c r="FK122" t="e">
        <v>#N/A</v>
      </c>
      <c r="FL122" t="e">
        <v>#N/A</v>
      </c>
      <c r="FM122" t="e">
        <v>#N/A</v>
      </c>
      <c r="FN122" t="e">
        <v>#N/A</v>
      </c>
      <c r="FO122" t="e">
        <v>#N/A</v>
      </c>
      <c r="FP122" t="e">
        <v>#N/A</v>
      </c>
      <c r="FQ122" t="e">
        <v>#N/A</v>
      </c>
      <c r="FR122" t="e">
        <v>#N/A</v>
      </c>
      <c r="FS122" t="e">
        <v>#N/A</v>
      </c>
      <c r="FT122" t="e">
        <v>#N/A</v>
      </c>
      <c r="FU122" t="e">
        <v>#N/A</v>
      </c>
      <c r="FV122" t="e">
        <v>#N/A</v>
      </c>
      <c r="FW122" t="e">
        <v>#N/A</v>
      </c>
      <c r="FX122" t="e">
        <v>#N/A</v>
      </c>
      <c r="FY122" t="e">
        <v>#N/A</v>
      </c>
      <c r="FZ122" t="e">
        <v>#N/A</v>
      </c>
      <c r="GA122" t="e">
        <v>#N/A</v>
      </c>
      <c r="GB122" t="e">
        <v>#N/A</v>
      </c>
      <c r="GC122" t="e">
        <v>#N/A</v>
      </c>
      <c r="GD122" t="e">
        <v>#N/A</v>
      </c>
      <c r="GE122" t="e">
        <v>#N/A</v>
      </c>
      <c r="GF122" t="e">
        <v>#N/A</v>
      </c>
      <c r="GG122" t="e">
        <v>#N/A</v>
      </c>
      <c r="GH122" t="e">
        <v>#N/A</v>
      </c>
      <c r="GI122" t="e">
        <v>#N/A</v>
      </c>
      <c r="GJ122" t="e">
        <v>#N/A</v>
      </c>
      <c r="GK122" t="e">
        <v>#N/A</v>
      </c>
    </row>
    <row r="123" spans="1:193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s="22">
        <v>22</v>
      </c>
      <c r="EW123" s="22">
        <v>23</v>
      </c>
      <c r="EX123" s="22">
        <v>23</v>
      </c>
      <c r="EY123" s="22">
        <v>24</v>
      </c>
      <c r="EZ123" s="22">
        <v>24</v>
      </c>
      <c r="FA123" s="22">
        <v>26</v>
      </c>
      <c r="FB123" s="22">
        <v>27</v>
      </c>
      <c r="FC123" s="22">
        <v>28</v>
      </c>
      <c r="FD123" s="22">
        <v>28</v>
      </c>
      <c r="FE123" s="22">
        <v>29</v>
      </c>
      <c r="FF123" s="22">
        <v>29</v>
      </c>
      <c r="FG123" s="22">
        <v>30</v>
      </c>
      <c r="FH123" t="e">
        <v>#N/A</v>
      </c>
      <c r="FI123" t="e">
        <v>#N/A</v>
      </c>
      <c r="FJ123" t="e">
        <v>#N/A</v>
      </c>
      <c r="FK123" t="e">
        <v>#N/A</v>
      </c>
      <c r="FL123" t="e">
        <v>#N/A</v>
      </c>
      <c r="FM123" t="e">
        <v>#N/A</v>
      </c>
      <c r="FN123" t="e">
        <v>#N/A</v>
      </c>
      <c r="FO123" t="e">
        <v>#N/A</v>
      </c>
      <c r="FP123" t="e">
        <v>#N/A</v>
      </c>
      <c r="FQ123" t="e">
        <v>#N/A</v>
      </c>
      <c r="FR123" t="e">
        <v>#N/A</v>
      </c>
      <c r="FS123" t="e">
        <v>#N/A</v>
      </c>
      <c r="FT123" t="e">
        <v>#N/A</v>
      </c>
      <c r="FU123" t="e">
        <v>#N/A</v>
      </c>
      <c r="FV123" t="e">
        <v>#N/A</v>
      </c>
      <c r="FW123" t="e">
        <v>#N/A</v>
      </c>
      <c r="FX123" t="e">
        <v>#N/A</v>
      </c>
      <c r="FY123" t="e">
        <v>#N/A</v>
      </c>
      <c r="FZ123" t="e">
        <v>#N/A</v>
      </c>
      <c r="GA123" t="e">
        <v>#N/A</v>
      </c>
      <c r="GB123" t="e">
        <v>#N/A</v>
      </c>
      <c r="GC123" t="e">
        <v>#N/A</v>
      </c>
      <c r="GD123" t="e">
        <v>#N/A</v>
      </c>
      <c r="GE123" t="e">
        <v>#N/A</v>
      </c>
      <c r="GF123" t="e">
        <v>#N/A</v>
      </c>
      <c r="GG123" t="e">
        <v>#N/A</v>
      </c>
      <c r="GH123" t="e">
        <v>#N/A</v>
      </c>
      <c r="GI123" t="e">
        <v>#N/A</v>
      </c>
      <c r="GJ123" t="e">
        <v>#N/A</v>
      </c>
      <c r="GK123" t="e">
        <v>#N/A</v>
      </c>
    </row>
    <row r="124" spans="1:193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s="22">
        <v>6108</v>
      </c>
      <c r="EW124" s="22">
        <v>6109</v>
      </c>
      <c r="EX124" s="22">
        <v>6109</v>
      </c>
      <c r="EY124" s="22">
        <v>6114</v>
      </c>
      <c r="EZ124" s="22">
        <v>6116</v>
      </c>
      <c r="FA124" s="22">
        <v>6119</v>
      </c>
      <c r="FB124" s="22">
        <v>6122</v>
      </c>
      <c r="FC124" s="22">
        <v>6124</v>
      </c>
      <c r="FD124" s="22">
        <v>6124</v>
      </c>
      <c r="FE124" s="22">
        <v>6126</v>
      </c>
      <c r="FF124" s="22">
        <v>6132</v>
      </c>
      <c r="FG124" s="22">
        <v>6132</v>
      </c>
      <c r="FH124" t="e">
        <v>#N/A</v>
      </c>
      <c r="FI124" t="e">
        <v>#N/A</v>
      </c>
      <c r="FJ124" t="e">
        <v>#N/A</v>
      </c>
      <c r="FK124" t="e">
        <v>#N/A</v>
      </c>
      <c r="FL124" t="e">
        <v>#N/A</v>
      </c>
      <c r="FM124" t="e">
        <v>#N/A</v>
      </c>
      <c r="FN124" t="e">
        <v>#N/A</v>
      </c>
      <c r="FO124" t="e">
        <v>#N/A</v>
      </c>
      <c r="FP124" t="e">
        <v>#N/A</v>
      </c>
      <c r="FQ124" t="e">
        <v>#N/A</v>
      </c>
      <c r="FR124" t="e">
        <v>#N/A</v>
      </c>
      <c r="FS124" t="e">
        <v>#N/A</v>
      </c>
      <c r="FT124" t="e">
        <v>#N/A</v>
      </c>
      <c r="FU124" t="e">
        <v>#N/A</v>
      </c>
      <c r="FV124" t="e">
        <v>#N/A</v>
      </c>
      <c r="FW124" t="e">
        <v>#N/A</v>
      </c>
      <c r="FX124" t="e">
        <v>#N/A</v>
      </c>
      <c r="FY124" t="e">
        <v>#N/A</v>
      </c>
      <c r="FZ124" t="e">
        <v>#N/A</v>
      </c>
      <c r="GA124" t="e">
        <v>#N/A</v>
      </c>
      <c r="GB124" t="e">
        <v>#N/A</v>
      </c>
      <c r="GC124" t="e">
        <v>#N/A</v>
      </c>
      <c r="GD124" t="e">
        <v>#N/A</v>
      </c>
      <c r="GE124" t="e">
        <v>#N/A</v>
      </c>
      <c r="GF124" t="e">
        <v>#N/A</v>
      </c>
      <c r="GG124" t="e">
        <v>#N/A</v>
      </c>
      <c r="GH124" t="e">
        <v>#N/A</v>
      </c>
      <c r="GI124" t="e">
        <v>#N/A</v>
      </c>
      <c r="GJ124" t="e">
        <v>#N/A</v>
      </c>
      <c r="GK124" t="e">
        <v>#N/A</v>
      </c>
    </row>
    <row r="125" spans="1:193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s="22">
        <v>22</v>
      </c>
      <c r="EW125" s="22">
        <v>22</v>
      </c>
      <c r="EX125" s="22">
        <v>22</v>
      </c>
      <c r="EY125" s="22">
        <v>22</v>
      </c>
      <c r="EZ125" s="22">
        <v>22</v>
      </c>
      <c r="FA125" s="22">
        <v>22</v>
      </c>
      <c r="FB125" s="22">
        <v>22</v>
      </c>
      <c r="FC125" s="22">
        <v>22</v>
      </c>
      <c r="FD125" s="22">
        <v>22</v>
      </c>
      <c r="FE125" s="22">
        <v>22</v>
      </c>
      <c r="FF125" s="22">
        <v>22</v>
      </c>
      <c r="FG125" s="22">
        <v>22</v>
      </c>
      <c r="FH125" t="e">
        <v>#N/A</v>
      </c>
      <c r="FI125" t="e">
        <v>#N/A</v>
      </c>
      <c r="FJ125" t="e">
        <v>#N/A</v>
      </c>
      <c r="FK125" t="e">
        <v>#N/A</v>
      </c>
      <c r="FL125" t="e">
        <v>#N/A</v>
      </c>
      <c r="FM125" t="e">
        <v>#N/A</v>
      </c>
      <c r="FN125" t="e">
        <v>#N/A</v>
      </c>
      <c r="FO125" t="e">
        <v>#N/A</v>
      </c>
      <c r="FP125" t="e">
        <v>#N/A</v>
      </c>
      <c r="FQ125" t="e">
        <v>#N/A</v>
      </c>
      <c r="FR125" t="e">
        <v>#N/A</v>
      </c>
      <c r="FS125" t="e">
        <v>#N/A</v>
      </c>
      <c r="FT125" t="e">
        <v>#N/A</v>
      </c>
      <c r="FU125" t="e">
        <v>#N/A</v>
      </c>
      <c r="FV125" t="e">
        <v>#N/A</v>
      </c>
      <c r="FW125" t="e">
        <v>#N/A</v>
      </c>
      <c r="FX125" t="e">
        <v>#N/A</v>
      </c>
      <c r="FY125" t="e">
        <v>#N/A</v>
      </c>
      <c r="FZ125" t="e">
        <v>#N/A</v>
      </c>
      <c r="GA125" t="e">
        <v>#N/A</v>
      </c>
      <c r="GB125" t="e">
        <v>#N/A</v>
      </c>
      <c r="GC125" t="e">
        <v>#N/A</v>
      </c>
      <c r="GD125" t="e">
        <v>#N/A</v>
      </c>
      <c r="GE125" t="e">
        <v>#N/A</v>
      </c>
      <c r="GF125" t="e">
        <v>#N/A</v>
      </c>
      <c r="GG125" t="e">
        <v>#N/A</v>
      </c>
      <c r="GH125" t="e">
        <v>#N/A</v>
      </c>
      <c r="GI125" t="e">
        <v>#N/A</v>
      </c>
      <c r="GJ125" t="e">
        <v>#N/A</v>
      </c>
      <c r="GK125" t="e">
        <v>#N/A</v>
      </c>
    </row>
    <row r="126" spans="1:193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s="22">
        <v>64</v>
      </c>
      <c r="EW126" s="22">
        <v>64</v>
      </c>
      <c r="EX126" s="22">
        <v>64</v>
      </c>
      <c r="EY126" s="22">
        <v>74</v>
      </c>
      <c r="EZ126" s="22">
        <v>74</v>
      </c>
      <c r="FA126" s="22">
        <v>74</v>
      </c>
      <c r="FB126" s="22">
        <v>74</v>
      </c>
      <c r="FC126" s="22">
        <v>74</v>
      </c>
      <c r="FD126" s="22">
        <v>74</v>
      </c>
      <c r="FE126" s="22">
        <v>74</v>
      </c>
      <c r="FF126" s="22">
        <v>83</v>
      </c>
      <c r="FG126" s="22">
        <v>83</v>
      </c>
      <c r="FH126" t="e">
        <v>#N/A</v>
      </c>
      <c r="FI126" t="e">
        <v>#N/A</v>
      </c>
      <c r="FJ126" t="e">
        <v>#N/A</v>
      </c>
      <c r="FK126" t="e">
        <v>#N/A</v>
      </c>
      <c r="FL126" t="e">
        <v>#N/A</v>
      </c>
      <c r="FM126" t="e">
        <v>#N/A</v>
      </c>
      <c r="FN126" t="e">
        <v>#N/A</v>
      </c>
      <c r="FO126" t="e">
        <v>#N/A</v>
      </c>
      <c r="FP126" t="e">
        <v>#N/A</v>
      </c>
      <c r="FQ126" t="e">
        <v>#N/A</v>
      </c>
      <c r="FR126" t="e">
        <v>#N/A</v>
      </c>
      <c r="FS126" t="e">
        <v>#N/A</v>
      </c>
      <c r="FT126" t="e">
        <v>#N/A</v>
      </c>
      <c r="FU126" t="e">
        <v>#N/A</v>
      </c>
      <c r="FV126" t="e">
        <v>#N/A</v>
      </c>
      <c r="FW126" t="e">
        <v>#N/A</v>
      </c>
      <c r="FX126" t="e">
        <v>#N/A</v>
      </c>
      <c r="FY126" t="e">
        <v>#N/A</v>
      </c>
      <c r="FZ126" t="e">
        <v>#N/A</v>
      </c>
      <c r="GA126" t="e">
        <v>#N/A</v>
      </c>
      <c r="GB126" t="e">
        <v>#N/A</v>
      </c>
      <c r="GC126" t="e">
        <v>#N/A</v>
      </c>
      <c r="GD126" t="e">
        <v>#N/A</v>
      </c>
      <c r="GE126" t="e">
        <v>#N/A</v>
      </c>
      <c r="GF126" t="e">
        <v>#N/A</v>
      </c>
      <c r="GG126" t="e">
        <v>#N/A</v>
      </c>
      <c r="GH126" t="e">
        <v>#N/A</v>
      </c>
      <c r="GI126" t="e">
        <v>#N/A</v>
      </c>
      <c r="GJ126" t="e">
        <v>#N/A</v>
      </c>
      <c r="GK126" t="e">
        <v>#N/A</v>
      </c>
    </row>
    <row r="127" spans="1:193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s="22">
        <v>67</v>
      </c>
      <c r="EW127" s="22">
        <v>67</v>
      </c>
      <c r="EX127" s="22">
        <v>67</v>
      </c>
      <c r="EY127" s="22">
        <v>67</v>
      </c>
      <c r="EZ127" s="22">
        <v>67</v>
      </c>
      <c r="FA127" s="22">
        <v>67</v>
      </c>
      <c r="FB127" s="22">
        <v>67</v>
      </c>
      <c r="FC127" s="22">
        <v>67</v>
      </c>
      <c r="FD127" s="22">
        <v>67</v>
      </c>
      <c r="FE127" s="22">
        <v>67</v>
      </c>
      <c r="FF127" s="22">
        <v>67</v>
      </c>
      <c r="FG127" s="22">
        <v>67</v>
      </c>
      <c r="FH127" t="e">
        <v>#N/A</v>
      </c>
      <c r="FI127" t="e">
        <v>#N/A</v>
      </c>
      <c r="FJ127" t="e">
        <v>#N/A</v>
      </c>
      <c r="FK127" t="e">
        <v>#N/A</v>
      </c>
      <c r="FL127" t="e">
        <v>#N/A</v>
      </c>
      <c r="FM127" t="e">
        <v>#N/A</v>
      </c>
      <c r="FN127" t="e">
        <v>#N/A</v>
      </c>
      <c r="FO127" t="e">
        <v>#N/A</v>
      </c>
      <c r="FP127" t="e">
        <v>#N/A</v>
      </c>
      <c r="FQ127" t="e">
        <v>#N/A</v>
      </c>
      <c r="FR127" t="e">
        <v>#N/A</v>
      </c>
      <c r="FS127" t="e">
        <v>#N/A</v>
      </c>
      <c r="FT127" t="e">
        <v>#N/A</v>
      </c>
      <c r="FU127" t="e">
        <v>#N/A</v>
      </c>
      <c r="FV127" t="e">
        <v>#N/A</v>
      </c>
      <c r="FW127" t="e">
        <v>#N/A</v>
      </c>
      <c r="FX127" t="e">
        <v>#N/A</v>
      </c>
      <c r="FY127" t="e">
        <v>#N/A</v>
      </c>
      <c r="FZ127" t="e">
        <v>#N/A</v>
      </c>
      <c r="GA127" t="e">
        <v>#N/A</v>
      </c>
      <c r="GB127" t="e">
        <v>#N/A</v>
      </c>
      <c r="GC127" t="e">
        <v>#N/A</v>
      </c>
      <c r="GD127" t="e">
        <v>#N/A</v>
      </c>
      <c r="GE127" t="e">
        <v>#N/A</v>
      </c>
      <c r="GF127" t="e">
        <v>#N/A</v>
      </c>
      <c r="GG127" t="e">
        <v>#N/A</v>
      </c>
      <c r="GH127" t="e">
        <v>#N/A</v>
      </c>
      <c r="GI127" t="e">
        <v>#N/A</v>
      </c>
      <c r="GJ127" t="e">
        <v>#N/A</v>
      </c>
      <c r="GK127" t="e">
        <v>#N/A</v>
      </c>
    </row>
    <row r="128" spans="1:193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s="22">
        <v>506</v>
      </c>
      <c r="EW128" s="22">
        <v>518</v>
      </c>
      <c r="EX128" s="22">
        <v>525</v>
      </c>
      <c r="EY128" s="22">
        <v>533</v>
      </c>
      <c r="EZ128" s="22">
        <v>542</v>
      </c>
      <c r="FA128" s="22">
        <v>549</v>
      </c>
      <c r="FB128" s="22">
        <v>554</v>
      </c>
      <c r="FC128" s="22">
        <v>558</v>
      </c>
      <c r="FD128" s="22">
        <v>565</v>
      </c>
      <c r="FE128" s="22">
        <v>573</v>
      </c>
      <c r="FF128" s="22">
        <v>590</v>
      </c>
      <c r="FG128" s="22">
        <v>603</v>
      </c>
      <c r="FH128" t="e">
        <v>#N/A</v>
      </c>
      <c r="FI128" t="e">
        <v>#N/A</v>
      </c>
      <c r="FJ128" t="e">
        <v>#N/A</v>
      </c>
      <c r="FK128" t="e">
        <v>#N/A</v>
      </c>
      <c r="FL128" t="e">
        <v>#N/A</v>
      </c>
      <c r="FM128" t="e">
        <v>#N/A</v>
      </c>
      <c r="FN128" t="e">
        <v>#N/A</v>
      </c>
      <c r="FO128" t="e">
        <v>#N/A</v>
      </c>
      <c r="FP128" t="e">
        <v>#N/A</v>
      </c>
      <c r="FQ128" t="e">
        <v>#N/A</v>
      </c>
      <c r="FR128" t="e">
        <v>#N/A</v>
      </c>
      <c r="FS128" t="e">
        <v>#N/A</v>
      </c>
      <c r="FT128" t="e">
        <v>#N/A</v>
      </c>
      <c r="FU128" t="e">
        <v>#N/A</v>
      </c>
      <c r="FV128" t="e">
        <v>#N/A</v>
      </c>
      <c r="FW128" t="e">
        <v>#N/A</v>
      </c>
      <c r="FX128" t="e">
        <v>#N/A</v>
      </c>
      <c r="FY128" t="e">
        <v>#N/A</v>
      </c>
      <c r="FZ128" t="e">
        <v>#N/A</v>
      </c>
      <c r="GA128" t="e">
        <v>#N/A</v>
      </c>
      <c r="GB128" t="e">
        <v>#N/A</v>
      </c>
      <c r="GC128" t="e">
        <v>#N/A</v>
      </c>
      <c r="GD128" t="e">
        <v>#N/A</v>
      </c>
      <c r="GE128" t="e">
        <v>#N/A</v>
      </c>
      <c r="GF128" t="e">
        <v>#N/A</v>
      </c>
      <c r="GG128" t="e">
        <v>#N/A</v>
      </c>
      <c r="GH128" t="e">
        <v>#N/A</v>
      </c>
      <c r="GI128" t="e">
        <v>#N/A</v>
      </c>
      <c r="GJ128" t="e">
        <v>#N/A</v>
      </c>
      <c r="GK128" t="e">
        <v>#N/A</v>
      </c>
    </row>
    <row r="129" spans="1:193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s="22">
        <v>233</v>
      </c>
      <c r="EW129" s="22">
        <v>238</v>
      </c>
      <c r="EX129" s="22">
        <v>247</v>
      </c>
      <c r="EY129" s="22">
        <v>251</v>
      </c>
      <c r="EZ129" s="22">
        <v>259</v>
      </c>
      <c r="FA129" s="22">
        <v>265</v>
      </c>
      <c r="FB129" s="22">
        <v>268</v>
      </c>
      <c r="FC129" s="22">
        <v>277</v>
      </c>
      <c r="FD129" s="22">
        <v>286</v>
      </c>
      <c r="FE129" s="22">
        <v>298</v>
      </c>
      <c r="FF129" s="22">
        <v>302</v>
      </c>
      <c r="FG129" s="22">
        <v>306</v>
      </c>
      <c r="FH129" t="e">
        <v>#N/A</v>
      </c>
      <c r="FI129" t="e">
        <v>#N/A</v>
      </c>
      <c r="FJ129" t="e">
        <v>#N/A</v>
      </c>
      <c r="FK129" t="e">
        <v>#N/A</v>
      </c>
      <c r="FL129" t="e">
        <v>#N/A</v>
      </c>
      <c r="FM129" t="e">
        <v>#N/A</v>
      </c>
      <c r="FN129" t="e">
        <v>#N/A</v>
      </c>
      <c r="FO129" t="e">
        <v>#N/A</v>
      </c>
      <c r="FP129" t="e">
        <v>#N/A</v>
      </c>
      <c r="FQ129" t="e">
        <v>#N/A</v>
      </c>
      <c r="FR129" t="e">
        <v>#N/A</v>
      </c>
      <c r="FS129" t="e">
        <v>#N/A</v>
      </c>
      <c r="FT129" t="e">
        <v>#N/A</v>
      </c>
      <c r="FU129" t="e">
        <v>#N/A</v>
      </c>
      <c r="FV129" t="e">
        <v>#N/A</v>
      </c>
      <c r="FW129" t="e">
        <v>#N/A</v>
      </c>
      <c r="FX129" t="e">
        <v>#N/A</v>
      </c>
      <c r="FY129" t="e">
        <v>#N/A</v>
      </c>
      <c r="FZ129" t="e">
        <v>#N/A</v>
      </c>
      <c r="GA129" t="e">
        <v>#N/A</v>
      </c>
      <c r="GB129" t="e">
        <v>#N/A</v>
      </c>
      <c r="GC129" t="e">
        <v>#N/A</v>
      </c>
      <c r="GD129" t="e">
        <v>#N/A</v>
      </c>
      <c r="GE129" t="e">
        <v>#N/A</v>
      </c>
      <c r="GF129" t="e">
        <v>#N/A</v>
      </c>
      <c r="GG129" t="e">
        <v>#N/A</v>
      </c>
      <c r="GH129" t="e">
        <v>#N/A</v>
      </c>
      <c r="GI129" t="e">
        <v>#N/A</v>
      </c>
      <c r="GJ129" t="e">
        <v>#N/A</v>
      </c>
      <c r="GK129" t="e">
        <v>#N/A</v>
      </c>
    </row>
    <row r="130" spans="1:193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s="22">
        <v>244</v>
      </c>
      <c r="EW130" s="22">
        <v>244</v>
      </c>
      <c r="EX130" s="22">
        <v>248</v>
      </c>
      <c r="EY130" s="22">
        <v>248</v>
      </c>
      <c r="EZ130" s="22">
        <v>249</v>
      </c>
      <c r="FA130" s="22">
        <v>249</v>
      </c>
      <c r="FB130" s="22">
        <v>249</v>
      </c>
      <c r="FC130" s="22">
        <v>249</v>
      </c>
      <c r="FD130" s="22">
        <v>249</v>
      </c>
      <c r="FE130" s="22">
        <v>249</v>
      </c>
      <c r="FF130" s="22">
        <v>250</v>
      </c>
      <c r="FG130" s="22">
        <v>251</v>
      </c>
      <c r="FH130" t="e">
        <v>#N/A</v>
      </c>
      <c r="FI130" t="e">
        <v>#N/A</v>
      </c>
      <c r="FJ130" t="e">
        <v>#N/A</v>
      </c>
      <c r="FK130" t="e">
        <v>#N/A</v>
      </c>
      <c r="FL130" t="e">
        <v>#N/A</v>
      </c>
      <c r="FM130" t="e">
        <v>#N/A</v>
      </c>
      <c r="FN130" t="e">
        <v>#N/A</v>
      </c>
      <c r="FO130" t="e">
        <v>#N/A</v>
      </c>
      <c r="FP130" t="e">
        <v>#N/A</v>
      </c>
      <c r="FQ130" t="e">
        <v>#N/A</v>
      </c>
      <c r="FR130" t="e">
        <v>#N/A</v>
      </c>
      <c r="FS130" t="e">
        <v>#N/A</v>
      </c>
      <c r="FT130" t="e">
        <v>#N/A</v>
      </c>
      <c r="FU130" t="e">
        <v>#N/A</v>
      </c>
      <c r="FV130" t="e">
        <v>#N/A</v>
      </c>
      <c r="FW130" t="e">
        <v>#N/A</v>
      </c>
      <c r="FX130" t="e">
        <v>#N/A</v>
      </c>
      <c r="FY130" t="e">
        <v>#N/A</v>
      </c>
      <c r="FZ130" t="e">
        <v>#N/A</v>
      </c>
      <c r="GA130" t="e">
        <v>#N/A</v>
      </c>
      <c r="GB130" t="e">
        <v>#N/A</v>
      </c>
      <c r="GC130" t="e">
        <v>#N/A</v>
      </c>
      <c r="GD130" t="e">
        <v>#N/A</v>
      </c>
      <c r="GE130" t="e">
        <v>#N/A</v>
      </c>
      <c r="GF130" t="e">
        <v>#N/A</v>
      </c>
      <c r="GG130" t="e">
        <v>#N/A</v>
      </c>
      <c r="GH130" t="e">
        <v>#N/A</v>
      </c>
      <c r="GI130" t="e">
        <v>#N/A</v>
      </c>
      <c r="GJ130" t="e">
        <v>#N/A</v>
      </c>
      <c r="GK130" t="e">
        <v>#N/A</v>
      </c>
    </row>
    <row r="131" spans="1:193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s="22">
        <v>128</v>
      </c>
      <c r="EW131" s="22">
        <v>131</v>
      </c>
      <c r="EX131" s="22">
        <v>137</v>
      </c>
      <c r="EY131" s="22">
        <v>140</v>
      </c>
      <c r="EZ131" s="22">
        <v>142</v>
      </c>
      <c r="FA131" s="22">
        <v>144</v>
      </c>
      <c r="FB131" s="22">
        <v>153</v>
      </c>
      <c r="FC131" s="22">
        <v>159</v>
      </c>
      <c r="FD131" s="22">
        <v>163</v>
      </c>
      <c r="FE131" s="22">
        <v>169</v>
      </c>
      <c r="FF131" s="22">
        <v>176</v>
      </c>
      <c r="FG131" s="22">
        <v>185</v>
      </c>
      <c r="FH131" t="e">
        <v>#N/A</v>
      </c>
      <c r="FI131" t="e">
        <v>#N/A</v>
      </c>
      <c r="FJ131" t="e">
        <v>#N/A</v>
      </c>
      <c r="FK131" t="e">
        <v>#N/A</v>
      </c>
      <c r="FL131" t="e">
        <v>#N/A</v>
      </c>
      <c r="FM131" t="e">
        <v>#N/A</v>
      </c>
      <c r="FN131" t="e">
        <v>#N/A</v>
      </c>
      <c r="FO131" t="e">
        <v>#N/A</v>
      </c>
      <c r="FP131" t="e">
        <v>#N/A</v>
      </c>
      <c r="FQ131" t="e">
        <v>#N/A</v>
      </c>
      <c r="FR131" t="e">
        <v>#N/A</v>
      </c>
      <c r="FS131" t="e">
        <v>#N/A</v>
      </c>
      <c r="FT131" t="e">
        <v>#N/A</v>
      </c>
      <c r="FU131" t="e">
        <v>#N/A</v>
      </c>
      <c r="FV131" t="e">
        <v>#N/A</v>
      </c>
      <c r="FW131" t="e">
        <v>#N/A</v>
      </c>
      <c r="FX131" t="e">
        <v>#N/A</v>
      </c>
      <c r="FY131" t="e">
        <v>#N/A</v>
      </c>
      <c r="FZ131" t="e">
        <v>#N/A</v>
      </c>
      <c r="GA131" t="e">
        <v>#N/A</v>
      </c>
      <c r="GB131" t="e">
        <v>#N/A</v>
      </c>
      <c r="GC131" t="e">
        <v>#N/A</v>
      </c>
      <c r="GD131" t="e">
        <v>#N/A</v>
      </c>
      <c r="GE131" t="e">
        <v>#N/A</v>
      </c>
      <c r="GF131" t="e">
        <v>#N/A</v>
      </c>
      <c r="GG131" t="e">
        <v>#N/A</v>
      </c>
      <c r="GH131" t="e">
        <v>#N/A</v>
      </c>
      <c r="GI131" t="e">
        <v>#N/A</v>
      </c>
      <c r="GJ131" t="e">
        <v>#N/A</v>
      </c>
      <c r="GK131" t="e">
        <v>#N/A</v>
      </c>
    </row>
    <row r="132" spans="1:193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s="22">
        <v>3501</v>
      </c>
      <c r="EW132" s="22">
        <v>3590</v>
      </c>
      <c r="EX132" s="22">
        <v>3695</v>
      </c>
      <c r="EY132" s="22">
        <v>3755</v>
      </c>
      <c r="EZ132" s="22">
        <v>3903</v>
      </c>
      <c r="FA132" s="22">
        <v>3962</v>
      </c>
      <c r="FB132" s="22">
        <v>4035</v>
      </c>
      <c r="FC132" s="22">
        <v>4118</v>
      </c>
      <c r="FD132" s="22">
        <v>4167</v>
      </c>
      <c r="FE132" s="22">
        <v>4304</v>
      </c>
      <c r="FF132" s="22">
        <v>4395</v>
      </c>
      <c r="FG132" s="22">
        <v>4473</v>
      </c>
      <c r="FH132" t="e">
        <v>#N/A</v>
      </c>
      <c r="FI132" t="e">
        <v>#N/A</v>
      </c>
      <c r="FJ132" t="e">
        <v>#N/A</v>
      </c>
      <c r="FK132" t="e">
        <v>#N/A</v>
      </c>
      <c r="FL132" t="e">
        <v>#N/A</v>
      </c>
      <c r="FM132" t="e">
        <v>#N/A</v>
      </c>
      <c r="FN132" t="e">
        <v>#N/A</v>
      </c>
      <c r="FO132" t="e">
        <v>#N/A</v>
      </c>
      <c r="FP132" t="e">
        <v>#N/A</v>
      </c>
      <c r="FQ132" t="e">
        <v>#N/A</v>
      </c>
      <c r="FR132" t="e">
        <v>#N/A</v>
      </c>
      <c r="FS132" t="e">
        <v>#N/A</v>
      </c>
      <c r="FT132" t="e">
        <v>#N/A</v>
      </c>
      <c r="FU132" t="e">
        <v>#N/A</v>
      </c>
      <c r="FV132" t="e">
        <v>#N/A</v>
      </c>
      <c r="FW132" t="e">
        <v>#N/A</v>
      </c>
      <c r="FX132" t="e">
        <v>#N/A</v>
      </c>
      <c r="FY132" t="e">
        <v>#N/A</v>
      </c>
      <c r="FZ132" t="e">
        <v>#N/A</v>
      </c>
      <c r="GA132" t="e">
        <v>#N/A</v>
      </c>
      <c r="GB132" t="e">
        <v>#N/A</v>
      </c>
      <c r="GC132" t="e">
        <v>#N/A</v>
      </c>
      <c r="GD132" t="e">
        <v>#N/A</v>
      </c>
      <c r="GE132" t="e">
        <v>#N/A</v>
      </c>
      <c r="GF132" t="e">
        <v>#N/A</v>
      </c>
      <c r="GG132" t="e">
        <v>#N/A</v>
      </c>
      <c r="GH132" t="e">
        <v>#N/A</v>
      </c>
      <c r="GI132" t="e">
        <v>#N/A</v>
      </c>
      <c r="GJ132" t="e">
        <v>#N/A</v>
      </c>
      <c r="GK132" t="e">
        <v>#N/A</v>
      </c>
    </row>
    <row r="133" spans="1:193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s="22">
        <v>493</v>
      </c>
      <c r="EW133" s="22">
        <v>501</v>
      </c>
      <c r="EX133" s="22">
        <v>521</v>
      </c>
      <c r="EY133" s="22">
        <v>536</v>
      </c>
      <c r="EZ133" s="22">
        <v>547</v>
      </c>
      <c r="FA133" s="22">
        <v>564</v>
      </c>
      <c r="FB133" s="22">
        <v>575</v>
      </c>
      <c r="FC133" s="22">
        <v>592</v>
      </c>
      <c r="FD133" s="22">
        <v>604</v>
      </c>
      <c r="FE133" s="22">
        <v>620</v>
      </c>
      <c r="FF133" s="22">
        <v>631</v>
      </c>
      <c r="FG133" s="22">
        <v>645</v>
      </c>
      <c r="FH133" t="e">
        <v>#N/A</v>
      </c>
      <c r="FI133" t="e">
        <v>#N/A</v>
      </c>
      <c r="FJ133" t="e">
        <v>#N/A</v>
      </c>
      <c r="FK133" t="e">
        <v>#N/A</v>
      </c>
      <c r="FL133" t="e">
        <v>#N/A</v>
      </c>
      <c r="FM133" t="e">
        <v>#N/A</v>
      </c>
      <c r="FN133" t="e">
        <v>#N/A</v>
      </c>
      <c r="FO133" t="e">
        <v>#N/A</v>
      </c>
      <c r="FP133" t="e">
        <v>#N/A</v>
      </c>
      <c r="FQ133" t="e">
        <v>#N/A</v>
      </c>
      <c r="FR133" t="e">
        <v>#N/A</v>
      </c>
      <c r="FS133" t="e">
        <v>#N/A</v>
      </c>
      <c r="FT133" t="e">
        <v>#N/A</v>
      </c>
      <c r="FU133" t="e">
        <v>#N/A</v>
      </c>
      <c r="FV133" t="e">
        <v>#N/A</v>
      </c>
      <c r="FW133" t="e">
        <v>#N/A</v>
      </c>
      <c r="FX133" t="e">
        <v>#N/A</v>
      </c>
      <c r="FY133" t="e">
        <v>#N/A</v>
      </c>
      <c r="FZ133" t="e">
        <v>#N/A</v>
      </c>
      <c r="GA133" t="e">
        <v>#N/A</v>
      </c>
      <c r="GB133" t="e">
        <v>#N/A</v>
      </c>
      <c r="GC133" t="e">
        <v>#N/A</v>
      </c>
      <c r="GD133" t="e">
        <v>#N/A</v>
      </c>
      <c r="GE133" t="e">
        <v>#N/A</v>
      </c>
      <c r="GF133" t="e">
        <v>#N/A</v>
      </c>
      <c r="GG133" t="e">
        <v>#N/A</v>
      </c>
      <c r="GH133" t="e">
        <v>#N/A</v>
      </c>
      <c r="GI133" t="e">
        <v>#N/A</v>
      </c>
      <c r="GJ133" t="e">
        <v>#N/A</v>
      </c>
      <c r="GK133" t="e">
        <v>#N/A</v>
      </c>
    </row>
    <row r="134" spans="1:193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s="22">
        <v>0</v>
      </c>
      <c r="EW134" s="22">
        <v>0</v>
      </c>
      <c r="EX134" s="22">
        <v>0</v>
      </c>
      <c r="EY134" s="22">
        <v>0</v>
      </c>
      <c r="EZ134" s="22">
        <v>0</v>
      </c>
      <c r="FA134" s="22">
        <v>0</v>
      </c>
      <c r="FB134" s="22">
        <v>0</v>
      </c>
      <c r="FC134" s="22">
        <v>0</v>
      </c>
      <c r="FD134" s="22">
        <v>0</v>
      </c>
      <c r="FE134" s="22">
        <v>0</v>
      </c>
      <c r="FF134" s="22">
        <v>0</v>
      </c>
      <c r="FG134" s="22">
        <v>0</v>
      </c>
      <c r="FH134" t="e">
        <v>#N/A</v>
      </c>
      <c r="FI134" t="e">
        <v>#N/A</v>
      </c>
      <c r="FJ134" t="e">
        <v>#N/A</v>
      </c>
      <c r="FK134" t="e">
        <v>#N/A</v>
      </c>
      <c r="FL134" t="e">
        <v>#N/A</v>
      </c>
      <c r="FM134" t="e">
        <v>#N/A</v>
      </c>
      <c r="FN134" t="e">
        <v>#N/A</v>
      </c>
      <c r="FO134" t="e">
        <v>#N/A</v>
      </c>
      <c r="FP134" t="e">
        <v>#N/A</v>
      </c>
      <c r="FQ134" t="e">
        <v>#N/A</v>
      </c>
      <c r="FR134" t="e">
        <v>#N/A</v>
      </c>
      <c r="FS134" t="e">
        <v>#N/A</v>
      </c>
      <c r="FT134" t="e">
        <v>#N/A</v>
      </c>
      <c r="FU134" t="e">
        <v>#N/A</v>
      </c>
      <c r="FV134" t="e">
        <v>#N/A</v>
      </c>
      <c r="FW134" t="e">
        <v>#N/A</v>
      </c>
      <c r="FX134" t="e">
        <v>#N/A</v>
      </c>
      <c r="FY134" t="e">
        <v>#N/A</v>
      </c>
      <c r="FZ134" t="e">
        <v>#N/A</v>
      </c>
      <c r="GA134" t="e">
        <v>#N/A</v>
      </c>
      <c r="GB134" t="e">
        <v>#N/A</v>
      </c>
      <c r="GC134" t="e">
        <v>#N/A</v>
      </c>
      <c r="GD134" t="e">
        <v>#N/A</v>
      </c>
      <c r="GE134" t="e">
        <v>#N/A</v>
      </c>
      <c r="GF134" t="e">
        <v>#N/A</v>
      </c>
      <c r="GG134" t="e">
        <v>#N/A</v>
      </c>
      <c r="GH134" t="e">
        <v>#N/A</v>
      </c>
      <c r="GI134" t="e">
        <v>#N/A</v>
      </c>
      <c r="GJ134" t="e">
        <v>#N/A</v>
      </c>
      <c r="GK134" t="e">
        <v>#N/A</v>
      </c>
    </row>
    <row r="135" spans="1:193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s="22">
        <v>13</v>
      </c>
      <c r="EW135" s="22">
        <v>13</v>
      </c>
      <c r="EX135" s="22">
        <v>13</v>
      </c>
      <c r="EY135" s="22">
        <v>13</v>
      </c>
      <c r="EZ135" s="22">
        <v>13</v>
      </c>
      <c r="FA135" s="22">
        <v>13</v>
      </c>
      <c r="FB135" s="22">
        <v>13</v>
      </c>
      <c r="FC135" s="22">
        <v>15</v>
      </c>
      <c r="FD135" s="22">
        <v>15</v>
      </c>
      <c r="FE135" s="22">
        <v>16</v>
      </c>
      <c r="FF135" s="22">
        <v>17</v>
      </c>
      <c r="FG135" s="22">
        <v>19</v>
      </c>
      <c r="FH135" t="e">
        <v>#N/A</v>
      </c>
      <c r="FI135" t="e">
        <v>#N/A</v>
      </c>
      <c r="FJ135" t="e">
        <v>#N/A</v>
      </c>
      <c r="FK135" t="e">
        <v>#N/A</v>
      </c>
      <c r="FL135" t="e">
        <v>#N/A</v>
      </c>
      <c r="FM135" t="e">
        <v>#N/A</v>
      </c>
      <c r="FN135" t="e">
        <v>#N/A</v>
      </c>
      <c r="FO135" t="e">
        <v>#N/A</v>
      </c>
      <c r="FP135" t="e">
        <v>#N/A</v>
      </c>
      <c r="FQ135" t="e">
        <v>#N/A</v>
      </c>
      <c r="FR135" t="e">
        <v>#N/A</v>
      </c>
      <c r="FS135" t="e">
        <v>#N/A</v>
      </c>
      <c r="FT135" t="e">
        <v>#N/A</v>
      </c>
      <c r="FU135" t="e">
        <v>#N/A</v>
      </c>
      <c r="FV135" t="e">
        <v>#N/A</v>
      </c>
      <c r="FW135" t="e">
        <v>#N/A</v>
      </c>
      <c r="FX135" t="e">
        <v>#N/A</v>
      </c>
      <c r="FY135" t="e">
        <v>#N/A</v>
      </c>
      <c r="FZ135" t="e">
        <v>#N/A</v>
      </c>
      <c r="GA135" t="e">
        <v>#N/A</v>
      </c>
      <c r="GB135" t="e">
        <v>#N/A</v>
      </c>
      <c r="GC135" t="e">
        <v>#N/A</v>
      </c>
      <c r="GD135" t="e">
        <v>#N/A</v>
      </c>
      <c r="GE135" t="e">
        <v>#N/A</v>
      </c>
      <c r="GF135" t="e">
        <v>#N/A</v>
      </c>
      <c r="GG135" t="e">
        <v>#N/A</v>
      </c>
      <c r="GH135" t="e">
        <v>#N/A</v>
      </c>
      <c r="GI135" t="e">
        <v>#N/A</v>
      </c>
      <c r="GJ135" t="e">
        <v>#N/A</v>
      </c>
      <c r="GK135" t="e">
        <v>#N/A</v>
      </c>
    </row>
    <row r="136" spans="1:193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660</v>
      </c>
      <c r="EV136" s="22">
        <v>7861</v>
      </c>
      <c r="EW136" s="22">
        <v>8045</v>
      </c>
      <c r="EX136" s="22">
        <v>8223</v>
      </c>
      <c r="EY136" s="22">
        <v>8404</v>
      </c>
      <c r="EZ136" s="22">
        <v>8586</v>
      </c>
      <c r="FA136" s="22">
        <v>8761</v>
      </c>
      <c r="FB136" s="22">
        <v>8939</v>
      </c>
      <c r="FC136" s="22">
        <v>9135</v>
      </c>
      <c r="FD136" s="22">
        <v>9317</v>
      </c>
      <c r="FE136" s="22">
        <v>9504</v>
      </c>
      <c r="FF136" s="22">
        <v>9677</v>
      </c>
      <c r="FG136" s="22">
        <v>9860</v>
      </c>
      <c r="FH136" t="e">
        <v>#N/A</v>
      </c>
      <c r="FI136" t="e">
        <v>#N/A</v>
      </c>
      <c r="FJ136" t="e">
        <v>#N/A</v>
      </c>
      <c r="FK136" t="e">
        <v>#N/A</v>
      </c>
      <c r="FL136" t="e">
        <v>#N/A</v>
      </c>
      <c r="FM136" t="e">
        <v>#N/A</v>
      </c>
      <c r="FN136" t="e">
        <v>#N/A</v>
      </c>
      <c r="FO136" t="e">
        <v>#N/A</v>
      </c>
      <c r="FP136" t="e">
        <v>#N/A</v>
      </c>
      <c r="FQ136" t="e">
        <v>#N/A</v>
      </c>
      <c r="FR136" t="e">
        <v>#N/A</v>
      </c>
      <c r="FS136" t="e">
        <v>#N/A</v>
      </c>
      <c r="FT136" t="e">
        <v>#N/A</v>
      </c>
      <c r="FU136" t="e">
        <v>#N/A</v>
      </c>
      <c r="FV136" t="e">
        <v>#N/A</v>
      </c>
      <c r="FW136" t="e">
        <v>#N/A</v>
      </c>
      <c r="FX136" t="e">
        <v>#N/A</v>
      </c>
      <c r="FY136" t="e">
        <v>#N/A</v>
      </c>
      <c r="FZ136" t="e">
        <v>#N/A</v>
      </c>
      <c r="GA136" t="e">
        <v>#N/A</v>
      </c>
      <c r="GB136" t="e">
        <v>#N/A</v>
      </c>
      <c r="GC136" t="e">
        <v>#N/A</v>
      </c>
      <c r="GD136" t="e">
        <v>#N/A</v>
      </c>
      <c r="GE136" t="e">
        <v>#N/A</v>
      </c>
      <c r="GF136" t="e">
        <v>#N/A</v>
      </c>
      <c r="GG136" t="e">
        <v>#N/A</v>
      </c>
      <c r="GH136" t="e">
        <v>#N/A</v>
      </c>
      <c r="GI136" t="e">
        <v>#N/A</v>
      </c>
      <c r="GJ136" t="e">
        <v>#N/A</v>
      </c>
      <c r="GK136" t="e">
        <v>#N/A</v>
      </c>
    </row>
    <row r="137" spans="1:193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s="22">
        <v>1150</v>
      </c>
      <c r="EW137" s="22">
        <v>1169</v>
      </c>
      <c r="EX137" s="22">
        <v>1177</v>
      </c>
      <c r="EY137" s="22">
        <v>1186</v>
      </c>
      <c r="EZ137" s="22">
        <v>1204</v>
      </c>
      <c r="FA137" s="22">
        <v>1212</v>
      </c>
      <c r="FB137" s="22">
        <v>1224</v>
      </c>
      <c r="FC137" s="22">
        <v>1236</v>
      </c>
      <c r="FD137" s="22">
        <v>1244</v>
      </c>
      <c r="FE137" s="22">
        <v>1255</v>
      </c>
      <c r="FF137" s="22">
        <v>1266</v>
      </c>
      <c r="FG137" s="22">
        <v>1270</v>
      </c>
      <c r="FH137" t="e">
        <v>#N/A</v>
      </c>
      <c r="FI137" t="e">
        <v>#N/A</v>
      </c>
      <c r="FJ137" t="e">
        <v>#N/A</v>
      </c>
      <c r="FK137" t="e">
        <v>#N/A</v>
      </c>
      <c r="FL137" t="e">
        <v>#N/A</v>
      </c>
      <c r="FM137" t="e">
        <v>#N/A</v>
      </c>
      <c r="FN137" t="e">
        <v>#N/A</v>
      </c>
      <c r="FO137" t="e">
        <v>#N/A</v>
      </c>
      <c r="FP137" t="e">
        <v>#N/A</v>
      </c>
      <c r="FQ137" t="e">
        <v>#N/A</v>
      </c>
      <c r="FR137" t="e">
        <v>#N/A</v>
      </c>
      <c r="FS137" t="e">
        <v>#N/A</v>
      </c>
      <c r="FT137" t="e">
        <v>#N/A</v>
      </c>
      <c r="FU137" t="e">
        <v>#N/A</v>
      </c>
      <c r="FV137" t="e">
        <v>#N/A</v>
      </c>
      <c r="FW137" t="e">
        <v>#N/A</v>
      </c>
      <c r="FX137" t="e">
        <v>#N/A</v>
      </c>
      <c r="FY137" t="e">
        <v>#N/A</v>
      </c>
      <c r="FZ137" t="e">
        <v>#N/A</v>
      </c>
      <c r="GA137" t="e">
        <v>#N/A</v>
      </c>
      <c r="GB137" t="e">
        <v>#N/A</v>
      </c>
      <c r="GC137" t="e">
        <v>#N/A</v>
      </c>
      <c r="GD137" t="e">
        <v>#N/A</v>
      </c>
      <c r="GE137" t="e">
        <v>#N/A</v>
      </c>
      <c r="GF137" t="e">
        <v>#N/A</v>
      </c>
      <c r="GG137" t="e">
        <v>#N/A</v>
      </c>
      <c r="GH137" t="e">
        <v>#N/A</v>
      </c>
      <c r="GI137" t="e">
        <v>#N/A</v>
      </c>
      <c r="GJ137" t="e">
        <v>#N/A</v>
      </c>
      <c r="GK137" t="e">
        <v>#N/A</v>
      </c>
    </row>
    <row r="138" spans="1:193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s="22">
        <v>1346</v>
      </c>
      <c r="EW138" s="22">
        <v>1356</v>
      </c>
      <c r="EX138" s="22">
        <v>1359</v>
      </c>
      <c r="EY138" s="22">
        <v>1375</v>
      </c>
      <c r="EZ138" s="22">
        <v>1396</v>
      </c>
      <c r="FA138" s="22">
        <v>1412</v>
      </c>
      <c r="FB138" s="22">
        <v>1429</v>
      </c>
      <c r="FC138" s="22">
        <v>1435</v>
      </c>
      <c r="FD138" s="22">
        <v>1438</v>
      </c>
      <c r="FE138" s="22">
        <v>1444</v>
      </c>
      <c r="FF138" s="22">
        <v>1463</v>
      </c>
      <c r="FG138" s="22">
        <v>1477</v>
      </c>
      <c r="FH138" t="e">
        <v>#N/A</v>
      </c>
      <c r="FI138" t="e">
        <v>#N/A</v>
      </c>
      <c r="FJ138" t="e">
        <v>#N/A</v>
      </c>
      <c r="FK138" t="e">
        <v>#N/A</v>
      </c>
      <c r="FL138" t="e">
        <v>#N/A</v>
      </c>
      <c r="FM138" t="e">
        <v>#N/A</v>
      </c>
      <c r="FN138" t="e">
        <v>#N/A</v>
      </c>
      <c r="FO138" t="e">
        <v>#N/A</v>
      </c>
      <c r="FP138" t="e">
        <v>#N/A</v>
      </c>
      <c r="FQ138" t="e">
        <v>#N/A</v>
      </c>
      <c r="FR138" t="e">
        <v>#N/A</v>
      </c>
      <c r="FS138" t="e">
        <v>#N/A</v>
      </c>
      <c r="FT138" t="e">
        <v>#N/A</v>
      </c>
      <c r="FU138" t="e">
        <v>#N/A</v>
      </c>
      <c r="FV138" t="e">
        <v>#N/A</v>
      </c>
      <c r="FW138" t="e">
        <v>#N/A</v>
      </c>
      <c r="FX138" t="e">
        <v>#N/A</v>
      </c>
      <c r="FY138" t="e">
        <v>#N/A</v>
      </c>
      <c r="FZ138" t="e">
        <v>#N/A</v>
      </c>
      <c r="GA138" t="e">
        <v>#N/A</v>
      </c>
      <c r="GB138" t="e">
        <v>#N/A</v>
      </c>
      <c r="GC138" t="e">
        <v>#N/A</v>
      </c>
      <c r="GD138" t="e">
        <v>#N/A</v>
      </c>
      <c r="GE138" t="e">
        <v>#N/A</v>
      </c>
      <c r="GF138" t="e">
        <v>#N/A</v>
      </c>
      <c r="GG138" t="e">
        <v>#N/A</v>
      </c>
      <c r="GH138" t="e">
        <v>#N/A</v>
      </c>
      <c r="GI138" t="e">
        <v>#N/A</v>
      </c>
      <c r="GJ138" t="e">
        <v>#N/A</v>
      </c>
      <c r="GK138" t="e">
        <v>#N/A</v>
      </c>
    </row>
    <row r="139" spans="1:193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s="22">
        <v>1528</v>
      </c>
      <c r="EW139" s="22">
        <v>1530</v>
      </c>
      <c r="EX139" s="22">
        <v>1534</v>
      </c>
      <c r="EY139" s="22">
        <v>1540</v>
      </c>
      <c r="EZ139" s="22">
        <v>1543</v>
      </c>
      <c r="FA139" s="22">
        <v>1549</v>
      </c>
      <c r="FB139" s="22">
        <v>1555</v>
      </c>
      <c r="FC139" s="22">
        <v>1561</v>
      </c>
      <c r="FD139" s="22">
        <v>1564</v>
      </c>
      <c r="FE139" s="22">
        <v>1568</v>
      </c>
      <c r="FF139" s="22">
        <v>1576</v>
      </c>
      <c r="FG139" s="22">
        <v>1579</v>
      </c>
      <c r="FH139" t="e">
        <v>#N/A</v>
      </c>
      <c r="FI139" t="e">
        <v>#N/A</v>
      </c>
      <c r="FJ139" t="e">
        <v>#N/A</v>
      </c>
      <c r="FK139" t="e">
        <v>#N/A</v>
      </c>
      <c r="FL139" t="e">
        <v>#N/A</v>
      </c>
      <c r="FM139" t="e">
        <v>#N/A</v>
      </c>
      <c r="FN139" t="e">
        <v>#N/A</v>
      </c>
      <c r="FO139" t="e">
        <v>#N/A</v>
      </c>
      <c r="FP139" t="e">
        <v>#N/A</v>
      </c>
      <c r="FQ139" t="e">
        <v>#N/A</v>
      </c>
      <c r="FR139" t="e">
        <v>#N/A</v>
      </c>
      <c r="FS139" t="e">
        <v>#N/A</v>
      </c>
      <c r="FT139" t="e">
        <v>#N/A</v>
      </c>
      <c r="FU139" t="e">
        <v>#N/A</v>
      </c>
      <c r="FV139" t="e">
        <v>#N/A</v>
      </c>
      <c r="FW139" t="e">
        <v>#N/A</v>
      </c>
      <c r="FX139" t="e">
        <v>#N/A</v>
      </c>
      <c r="FY139" t="e">
        <v>#N/A</v>
      </c>
      <c r="FZ139" t="e">
        <v>#N/A</v>
      </c>
      <c r="GA139" t="e">
        <v>#N/A</v>
      </c>
      <c r="GB139" t="e">
        <v>#N/A</v>
      </c>
      <c r="GC139" t="e">
        <v>#N/A</v>
      </c>
      <c r="GD139" t="e">
        <v>#N/A</v>
      </c>
      <c r="GE139" t="e">
        <v>#N/A</v>
      </c>
      <c r="GF139" t="e">
        <v>#N/A</v>
      </c>
      <c r="GG139" t="e">
        <v>#N/A</v>
      </c>
      <c r="GH139" t="e">
        <v>#N/A</v>
      </c>
      <c r="GI139" t="e">
        <v>#N/A</v>
      </c>
      <c r="GJ139" t="e">
        <v>#N/A</v>
      </c>
      <c r="GK139" t="e">
        <v>#N/A</v>
      </c>
    </row>
    <row r="140" spans="1:193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s="22">
        <v>94</v>
      </c>
      <c r="EW140" s="22">
        <v>98</v>
      </c>
      <c r="EX140" s="22">
        <v>99</v>
      </c>
      <c r="EY140" s="22">
        <v>99</v>
      </c>
      <c r="EZ140" s="22">
        <v>104</v>
      </c>
      <c r="FA140" s="22">
        <v>106</v>
      </c>
      <c r="FB140" s="22">
        <v>109</v>
      </c>
      <c r="FC140" s="22">
        <v>110</v>
      </c>
      <c r="FD140" s="22">
        <v>110</v>
      </c>
      <c r="FE140" s="22">
        <v>113</v>
      </c>
      <c r="FF140" s="22">
        <v>113</v>
      </c>
      <c r="FG140" s="22">
        <v>115</v>
      </c>
      <c r="FH140" t="e">
        <v>#N/A</v>
      </c>
      <c r="FI140" t="e">
        <v>#N/A</v>
      </c>
      <c r="FJ140" t="e">
        <v>#N/A</v>
      </c>
      <c r="FK140" t="e">
        <v>#N/A</v>
      </c>
      <c r="FL140" t="e">
        <v>#N/A</v>
      </c>
      <c r="FM140" t="e">
        <v>#N/A</v>
      </c>
      <c r="FN140" t="e">
        <v>#N/A</v>
      </c>
      <c r="FO140" t="e">
        <v>#N/A</v>
      </c>
      <c r="FP140" t="e">
        <v>#N/A</v>
      </c>
      <c r="FQ140" t="e">
        <v>#N/A</v>
      </c>
      <c r="FR140" t="e">
        <v>#N/A</v>
      </c>
      <c r="FS140" t="e">
        <v>#N/A</v>
      </c>
      <c r="FT140" t="e">
        <v>#N/A</v>
      </c>
      <c r="FU140" t="e">
        <v>#N/A</v>
      </c>
      <c r="FV140" t="e">
        <v>#N/A</v>
      </c>
      <c r="FW140" t="e">
        <v>#N/A</v>
      </c>
      <c r="FX140" t="e">
        <v>#N/A</v>
      </c>
      <c r="FY140" t="e">
        <v>#N/A</v>
      </c>
      <c r="FZ140" t="e">
        <v>#N/A</v>
      </c>
      <c r="GA140" t="e">
        <v>#N/A</v>
      </c>
      <c r="GB140" t="e">
        <v>#N/A</v>
      </c>
      <c r="GC140" t="e">
        <v>#N/A</v>
      </c>
      <c r="GD140" t="e">
        <v>#N/A</v>
      </c>
      <c r="GE140" t="e">
        <v>#N/A</v>
      </c>
      <c r="GF140" t="e">
        <v>#N/A</v>
      </c>
      <c r="GG140" t="e">
        <v>#N/A</v>
      </c>
      <c r="GH140" t="e">
        <v>#N/A</v>
      </c>
      <c r="GI140" t="e">
        <v>#N/A</v>
      </c>
      <c r="GJ140" t="e">
        <v>#N/A</v>
      </c>
      <c r="GK140" t="e">
        <v>#N/A</v>
      </c>
    </row>
    <row r="141" spans="1:193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s="22">
        <v>1500</v>
      </c>
      <c r="EW141" s="22">
        <v>1512</v>
      </c>
      <c r="EX141" s="22">
        <v>1523</v>
      </c>
      <c r="EY141" s="22">
        <v>1539</v>
      </c>
      <c r="EZ141" s="22">
        <v>1555</v>
      </c>
      <c r="FA141" s="22">
        <v>1565</v>
      </c>
      <c r="FB141" s="22">
        <v>1579</v>
      </c>
      <c r="FC141" s="22">
        <v>1589</v>
      </c>
      <c r="FD141" s="22">
        <v>1612</v>
      </c>
      <c r="FE141" s="22">
        <v>1634</v>
      </c>
      <c r="FF141" s="22">
        <v>1651</v>
      </c>
      <c r="FG141" s="22">
        <v>1667</v>
      </c>
      <c r="FH141" t="e">
        <v>#N/A</v>
      </c>
      <c r="FI141" t="e">
        <v>#N/A</v>
      </c>
      <c r="FJ141" t="e">
        <v>#N/A</v>
      </c>
      <c r="FK141" t="e">
        <v>#N/A</v>
      </c>
      <c r="FL141" t="e">
        <v>#N/A</v>
      </c>
      <c r="FM141" t="e">
        <v>#N/A</v>
      </c>
      <c r="FN141" t="e">
        <v>#N/A</v>
      </c>
      <c r="FO141" t="e">
        <v>#N/A</v>
      </c>
      <c r="FP141" t="e">
        <v>#N/A</v>
      </c>
      <c r="FQ141" t="e">
        <v>#N/A</v>
      </c>
      <c r="FR141" t="e">
        <v>#N/A</v>
      </c>
      <c r="FS141" t="e">
        <v>#N/A</v>
      </c>
      <c r="FT141" t="e">
        <v>#N/A</v>
      </c>
      <c r="FU141" t="e">
        <v>#N/A</v>
      </c>
      <c r="FV141" t="e">
        <v>#N/A</v>
      </c>
      <c r="FW141" t="e">
        <v>#N/A</v>
      </c>
      <c r="FX141" t="e">
        <v>#N/A</v>
      </c>
      <c r="FY141" t="e">
        <v>#N/A</v>
      </c>
      <c r="FZ141" t="e">
        <v>#N/A</v>
      </c>
      <c r="GA141" t="e">
        <v>#N/A</v>
      </c>
      <c r="GB141" t="e">
        <v>#N/A</v>
      </c>
      <c r="GC141" t="e">
        <v>#N/A</v>
      </c>
      <c r="GD141" t="e">
        <v>#N/A</v>
      </c>
      <c r="GE141" t="e">
        <v>#N/A</v>
      </c>
      <c r="GF141" t="e">
        <v>#N/A</v>
      </c>
      <c r="GG141" t="e">
        <v>#N/A</v>
      </c>
      <c r="GH141" t="e">
        <v>#N/A</v>
      </c>
      <c r="GI141" t="e">
        <v>#N/A</v>
      </c>
      <c r="GJ141" t="e">
        <v>#N/A</v>
      </c>
      <c r="GK141" t="e">
        <v>#N/A</v>
      </c>
    </row>
    <row r="142" spans="1:193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s="22">
        <v>7992</v>
      </c>
      <c r="EW142" s="22">
        <v>8101</v>
      </c>
      <c r="EX142" s="22">
        <v>8196</v>
      </c>
      <c r="EY142" s="22">
        <v>8349</v>
      </c>
      <c r="EZ142" s="22">
        <v>8503</v>
      </c>
      <c r="FA142" s="22">
        <v>8594</v>
      </c>
      <c r="FB142" s="22">
        <v>8770</v>
      </c>
      <c r="FC142" s="22">
        <v>8958</v>
      </c>
      <c r="FD142" s="22">
        <v>9060</v>
      </c>
      <c r="FE142" s="22">
        <v>9152</v>
      </c>
      <c r="FF142" s="22">
        <v>9306</v>
      </c>
      <c r="FG142" s="22">
        <v>9521</v>
      </c>
      <c r="FH142" t="e">
        <v>#N/A</v>
      </c>
      <c r="FI142" t="e">
        <v>#N/A</v>
      </c>
      <c r="FJ142" t="e">
        <v>#N/A</v>
      </c>
      <c r="FK142" t="e">
        <v>#N/A</v>
      </c>
      <c r="FL142" t="e">
        <v>#N/A</v>
      </c>
      <c r="FM142" t="e">
        <v>#N/A</v>
      </c>
      <c r="FN142" t="e">
        <v>#N/A</v>
      </c>
      <c r="FO142" t="e">
        <v>#N/A</v>
      </c>
      <c r="FP142" t="e">
        <v>#N/A</v>
      </c>
      <c r="FQ142" t="e">
        <v>#N/A</v>
      </c>
      <c r="FR142" t="e">
        <v>#N/A</v>
      </c>
      <c r="FS142" t="e">
        <v>#N/A</v>
      </c>
      <c r="FT142" t="e">
        <v>#N/A</v>
      </c>
      <c r="FU142" t="e">
        <v>#N/A</v>
      </c>
      <c r="FV142" t="e">
        <v>#N/A</v>
      </c>
      <c r="FW142" t="e">
        <v>#N/A</v>
      </c>
      <c r="FX142" t="e">
        <v>#N/A</v>
      </c>
      <c r="FY142" t="e">
        <v>#N/A</v>
      </c>
      <c r="FZ142" t="e">
        <v>#N/A</v>
      </c>
      <c r="GA142" t="e">
        <v>#N/A</v>
      </c>
      <c r="GB142" t="e">
        <v>#N/A</v>
      </c>
      <c r="GC142" t="e">
        <v>#N/A</v>
      </c>
      <c r="GD142" t="e">
        <v>#N/A</v>
      </c>
      <c r="GE142" t="e">
        <v>#N/A</v>
      </c>
      <c r="GF142" t="e">
        <v>#N/A</v>
      </c>
      <c r="GG142" t="e">
        <v>#N/A</v>
      </c>
      <c r="GH142" t="e">
        <v>#N/A</v>
      </c>
      <c r="GI142" t="e">
        <v>#N/A</v>
      </c>
      <c r="GJ142" t="e">
        <v>#N/A</v>
      </c>
      <c r="GK142" t="e">
        <v>#N/A</v>
      </c>
    </row>
    <row r="143" spans="1:193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s="22">
        <v>2</v>
      </c>
      <c r="EW143" s="22">
        <v>2</v>
      </c>
      <c r="EX143" s="22">
        <v>2</v>
      </c>
      <c r="EY143" s="22">
        <v>2</v>
      </c>
      <c r="EZ143" s="22">
        <v>2</v>
      </c>
      <c r="FA143" s="22">
        <v>2</v>
      </c>
      <c r="FB143" s="22">
        <v>2</v>
      </c>
      <c r="FC143" s="22">
        <v>2</v>
      </c>
      <c r="FD143" s="22">
        <v>2</v>
      </c>
      <c r="FE143" s="22">
        <v>2</v>
      </c>
      <c r="FF143" s="22">
        <v>2</v>
      </c>
      <c r="FG143" s="22">
        <v>3</v>
      </c>
      <c r="FH143" t="e">
        <v>#N/A</v>
      </c>
      <c r="FI143" t="e">
        <v>#N/A</v>
      </c>
      <c r="FJ143" t="e">
        <v>#N/A</v>
      </c>
      <c r="FK143" t="e">
        <v>#N/A</v>
      </c>
      <c r="FL143" t="e">
        <v>#N/A</v>
      </c>
      <c r="FM143" t="e">
        <v>#N/A</v>
      </c>
      <c r="FN143" t="e">
        <v>#N/A</v>
      </c>
      <c r="FO143" t="e">
        <v>#N/A</v>
      </c>
      <c r="FP143" t="e">
        <v>#N/A</v>
      </c>
      <c r="FQ143" t="e">
        <v>#N/A</v>
      </c>
      <c r="FR143" t="e">
        <v>#N/A</v>
      </c>
      <c r="FS143" t="e">
        <v>#N/A</v>
      </c>
      <c r="FT143" t="e">
        <v>#N/A</v>
      </c>
      <c r="FU143" t="e">
        <v>#N/A</v>
      </c>
      <c r="FV143" t="e">
        <v>#N/A</v>
      </c>
      <c r="FW143" t="e">
        <v>#N/A</v>
      </c>
      <c r="FX143" t="e">
        <v>#N/A</v>
      </c>
      <c r="FY143" t="e">
        <v>#N/A</v>
      </c>
      <c r="FZ143" t="e">
        <v>#N/A</v>
      </c>
      <c r="GA143" t="e">
        <v>#N/A</v>
      </c>
      <c r="GB143" t="e">
        <v>#N/A</v>
      </c>
      <c r="GC143" t="e">
        <v>#N/A</v>
      </c>
      <c r="GD143" t="e">
        <v>#N/A</v>
      </c>
      <c r="GE143" t="e">
        <v>#N/A</v>
      </c>
      <c r="GF143" t="e">
        <v>#N/A</v>
      </c>
      <c r="GG143" t="e">
        <v>#N/A</v>
      </c>
      <c r="GH143" t="e">
        <v>#N/A</v>
      </c>
      <c r="GI143" t="e">
        <v>#N/A</v>
      </c>
      <c r="GJ143" t="e">
        <v>#N/A</v>
      </c>
      <c r="GK143" t="e">
        <v>#N/A</v>
      </c>
    </row>
    <row r="144" spans="1:193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s="22">
        <v>0</v>
      </c>
      <c r="EY144" s="22">
        <v>0</v>
      </c>
      <c r="EZ144" s="22">
        <v>0</v>
      </c>
      <c r="FA144" s="22">
        <v>0</v>
      </c>
      <c r="FB144" s="22">
        <v>0</v>
      </c>
      <c r="FC144" s="22">
        <v>0</v>
      </c>
      <c r="FD144" s="22">
        <v>0</v>
      </c>
      <c r="FE144" s="22">
        <v>0</v>
      </c>
      <c r="FF144" s="22">
        <v>0</v>
      </c>
      <c r="FG144" s="22">
        <v>0</v>
      </c>
      <c r="FH144" t="e">
        <v>#N/A</v>
      </c>
      <c r="FI144" t="e">
        <v>#N/A</v>
      </c>
      <c r="FJ144" t="e">
        <v>#N/A</v>
      </c>
      <c r="FK144" t="e">
        <v>#N/A</v>
      </c>
      <c r="FL144" t="e">
        <v>#N/A</v>
      </c>
      <c r="FM144" t="e">
        <v>#N/A</v>
      </c>
      <c r="FN144" t="e">
        <v>#N/A</v>
      </c>
      <c r="FO144" t="e">
        <v>#N/A</v>
      </c>
      <c r="FP144" t="e">
        <v>#N/A</v>
      </c>
      <c r="FQ144" t="e">
        <v>#N/A</v>
      </c>
      <c r="FR144" t="e">
        <v>#N/A</v>
      </c>
      <c r="FS144" t="e">
        <v>#N/A</v>
      </c>
      <c r="FT144" t="e">
        <v>#N/A</v>
      </c>
      <c r="FU144" t="e">
        <v>#N/A</v>
      </c>
      <c r="FV144" t="e">
        <v>#N/A</v>
      </c>
      <c r="FW144" t="e">
        <v>#N/A</v>
      </c>
      <c r="FX144" t="e">
        <v>#N/A</v>
      </c>
      <c r="FY144" t="e">
        <v>#N/A</v>
      </c>
      <c r="FZ144" t="e">
        <v>#N/A</v>
      </c>
      <c r="GA144" t="e">
        <v>#N/A</v>
      </c>
      <c r="GB144" t="e">
        <v>#N/A</v>
      </c>
      <c r="GC144" t="e">
        <v>#N/A</v>
      </c>
      <c r="GD144" t="e">
        <v>#N/A</v>
      </c>
      <c r="GE144" t="e">
        <v>#N/A</v>
      </c>
      <c r="GF144" t="e">
        <v>#N/A</v>
      </c>
      <c r="GG144" t="e">
        <v>#N/A</v>
      </c>
      <c r="GH144" t="e">
        <v>#N/A</v>
      </c>
      <c r="GI144" t="e">
        <v>#N/A</v>
      </c>
      <c r="GJ144" t="e">
        <v>#N/A</v>
      </c>
      <c r="GK144" t="e">
        <v>#N/A</v>
      </c>
    </row>
    <row r="145" spans="1:193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s="22">
        <v>0</v>
      </c>
      <c r="EW145" s="22">
        <v>0</v>
      </c>
      <c r="EX145" s="22">
        <v>0</v>
      </c>
      <c r="EY145" s="22">
        <v>0</v>
      </c>
      <c r="EZ145" s="22">
        <v>0</v>
      </c>
      <c r="FA145" s="22">
        <v>0</v>
      </c>
      <c r="FB145" s="22">
        <v>0</v>
      </c>
      <c r="FC145" s="22">
        <v>0</v>
      </c>
      <c r="FD145" s="22">
        <v>0</v>
      </c>
      <c r="FE145" s="22">
        <v>0</v>
      </c>
      <c r="FF145" s="22">
        <v>0</v>
      </c>
      <c r="FG145" s="22">
        <v>0</v>
      </c>
      <c r="FH145" t="e">
        <v>#N/A</v>
      </c>
      <c r="FI145" t="e">
        <v>#N/A</v>
      </c>
      <c r="FJ145" t="e">
        <v>#N/A</v>
      </c>
      <c r="FK145" t="e">
        <v>#N/A</v>
      </c>
      <c r="FL145" t="e">
        <v>#N/A</v>
      </c>
      <c r="FM145" t="e">
        <v>#N/A</v>
      </c>
      <c r="FN145" t="e">
        <v>#N/A</v>
      </c>
      <c r="FO145" t="e">
        <v>#N/A</v>
      </c>
      <c r="FP145" t="e">
        <v>#N/A</v>
      </c>
      <c r="FQ145" t="e">
        <v>#N/A</v>
      </c>
      <c r="FR145" t="e">
        <v>#N/A</v>
      </c>
      <c r="FS145" t="e">
        <v>#N/A</v>
      </c>
      <c r="FT145" t="e">
        <v>#N/A</v>
      </c>
      <c r="FU145" t="e">
        <v>#N/A</v>
      </c>
      <c r="FV145" t="e">
        <v>#N/A</v>
      </c>
      <c r="FW145" t="e">
        <v>#N/A</v>
      </c>
      <c r="FX145" t="e">
        <v>#N/A</v>
      </c>
      <c r="FY145" t="e">
        <v>#N/A</v>
      </c>
      <c r="FZ145" t="e">
        <v>#N/A</v>
      </c>
      <c r="GA145" t="e">
        <v>#N/A</v>
      </c>
      <c r="GB145" t="e">
        <v>#N/A</v>
      </c>
      <c r="GC145" t="e">
        <v>#N/A</v>
      </c>
      <c r="GD145" t="e">
        <v>#N/A</v>
      </c>
      <c r="GE145" t="e">
        <v>#N/A</v>
      </c>
      <c r="GF145" t="e">
        <v>#N/A</v>
      </c>
      <c r="GG145" t="e">
        <v>#N/A</v>
      </c>
      <c r="GH145" t="e">
        <v>#N/A</v>
      </c>
      <c r="GI145" t="e">
        <v>#N/A</v>
      </c>
      <c r="GJ145" t="e">
        <v>#N/A</v>
      </c>
      <c r="GK145" t="e">
        <v>#N/A</v>
      </c>
    </row>
    <row r="146" spans="1:193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s="22">
        <v>0</v>
      </c>
      <c r="EW146" s="22">
        <v>0</v>
      </c>
      <c r="EX146" s="22">
        <v>0</v>
      </c>
      <c r="EY146" s="22">
        <v>0</v>
      </c>
      <c r="EZ146" s="22">
        <v>0</v>
      </c>
      <c r="FA146" s="22">
        <v>0</v>
      </c>
      <c r="FB146" s="22">
        <v>0</v>
      </c>
      <c r="FC146" s="22">
        <v>0</v>
      </c>
      <c r="FD146" s="22">
        <v>0</v>
      </c>
      <c r="FE146" s="22">
        <v>0</v>
      </c>
      <c r="FF146" s="22">
        <v>0</v>
      </c>
      <c r="FG146" s="22">
        <v>0</v>
      </c>
      <c r="FH146" t="e">
        <v>#N/A</v>
      </c>
      <c r="FI146" t="e">
        <v>#N/A</v>
      </c>
      <c r="FJ146" t="e">
        <v>#N/A</v>
      </c>
      <c r="FK146" t="e">
        <v>#N/A</v>
      </c>
      <c r="FL146" t="e">
        <v>#N/A</v>
      </c>
      <c r="FM146" t="e">
        <v>#N/A</v>
      </c>
      <c r="FN146" t="e">
        <v>#N/A</v>
      </c>
      <c r="FO146" t="e">
        <v>#N/A</v>
      </c>
      <c r="FP146" t="e">
        <v>#N/A</v>
      </c>
      <c r="FQ146" t="e">
        <v>#N/A</v>
      </c>
      <c r="FR146" t="e">
        <v>#N/A</v>
      </c>
      <c r="FS146" t="e">
        <v>#N/A</v>
      </c>
      <c r="FT146" t="e">
        <v>#N/A</v>
      </c>
      <c r="FU146" t="e">
        <v>#N/A</v>
      </c>
      <c r="FV146" t="e">
        <v>#N/A</v>
      </c>
      <c r="FW146" t="e">
        <v>#N/A</v>
      </c>
      <c r="FX146" t="e">
        <v>#N/A</v>
      </c>
      <c r="FY146" t="e">
        <v>#N/A</v>
      </c>
      <c r="FZ146" t="e">
        <v>#N/A</v>
      </c>
      <c r="GA146" t="e">
        <v>#N/A</v>
      </c>
      <c r="GB146" t="e">
        <v>#N/A</v>
      </c>
      <c r="GC146" t="e">
        <v>#N/A</v>
      </c>
      <c r="GD146" t="e">
        <v>#N/A</v>
      </c>
      <c r="GE146" t="e">
        <v>#N/A</v>
      </c>
      <c r="GF146" t="e">
        <v>#N/A</v>
      </c>
      <c r="GG146" t="e">
        <v>#N/A</v>
      </c>
      <c r="GH146" t="e">
        <v>#N/A</v>
      </c>
      <c r="GI146" t="e">
        <v>#N/A</v>
      </c>
      <c r="GJ146" t="e">
        <v>#N/A</v>
      </c>
      <c r="GK146" t="e">
        <v>#N/A</v>
      </c>
    </row>
    <row r="147" spans="1:193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s="22">
        <v>42</v>
      </c>
      <c r="EW147" s="22">
        <v>42</v>
      </c>
      <c r="EX147" s="22">
        <v>42</v>
      </c>
      <c r="EY147" s="22">
        <v>42</v>
      </c>
      <c r="EZ147" s="22">
        <v>42</v>
      </c>
      <c r="FA147" s="22">
        <v>42</v>
      </c>
      <c r="FB147" s="22">
        <v>42</v>
      </c>
      <c r="FC147" s="22">
        <v>42</v>
      </c>
      <c r="FD147" s="22">
        <v>42</v>
      </c>
      <c r="FE147" s="22">
        <v>42</v>
      </c>
      <c r="FF147" s="22">
        <v>42</v>
      </c>
      <c r="FG147" s="22">
        <v>42</v>
      </c>
      <c r="FH147" t="e">
        <v>#N/A</v>
      </c>
      <c r="FI147" t="e">
        <v>#N/A</v>
      </c>
      <c r="FJ147" t="e">
        <v>#N/A</v>
      </c>
      <c r="FK147" t="e">
        <v>#N/A</v>
      </c>
      <c r="FL147" t="e">
        <v>#N/A</v>
      </c>
      <c r="FM147" t="e">
        <v>#N/A</v>
      </c>
      <c r="FN147" t="e">
        <v>#N/A</v>
      </c>
      <c r="FO147" t="e">
        <v>#N/A</v>
      </c>
      <c r="FP147" t="e">
        <v>#N/A</v>
      </c>
      <c r="FQ147" t="e">
        <v>#N/A</v>
      </c>
      <c r="FR147" t="e">
        <v>#N/A</v>
      </c>
      <c r="FS147" t="e">
        <v>#N/A</v>
      </c>
      <c r="FT147" t="e">
        <v>#N/A</v>
      </c>
      <c r="FU147" t="e">
        <v>#N/A</v>
      </c>
      <c r="FV147" t="e">
        <v>#N/A</v>
      </c>
      <c r="FW147" t="e">
        <v>#N/A</v>
      </c>
      <c r="FX147" t="e">
        <v>#N/A</v>
      </c>
      <c r="FY147" t="e">
        <v>#N/A</v>
      </c>
      <c r="FZ147" t="e">
        <v>#N/A</v>
      </c>
      <c r="GA147" t="e">
        <v>#N/A</v>
      </c>
      <c r="GB147" t="e">
        <v>#N/A</v>
      </c>
      <c r="GC147" t="e">
        <v>#N/A</v>
      </c>
      <c r="GD147" t="e">
        <v>#N/A</v>
      </c>
      <c r="GE147" t="e">
        <v>#N/A</v>
      </c>
      <c r="GF147" t="e">
        <v>#N/A</v>
      </c>
      <c r="GG147" t="e">
        <v>#N/A</v>
      </c>
      <c r="GH147" t="e">
        <v>#N/A</v>
      </c>
      <c r="GI147" t="e">
        <v>#N/A</v>
      </c>
      <c r="GJ147" t="e">
        <v>#N/A</v>
      </c>
      <c r="GK147" t="e">
        <v>#N/A</v>
      </c>
    </row>
    <row r="148" spans="1:193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s="22">
        <v>12</v>
      </c>
      <c r="EW148" s="22">
        <v>12</v>
      </c>
      <c r="EX148" s="22">
        <v>12</v>
      </c>
      <c r="EY148" s="22">
        <v>12</v>
      </c>
      <c r="EZ148" s="22">
        <v>13</v>
      </c>
      <c r="FA148" s="22">
        <v>13</v>
      </c>
      <c r="FB148" s="22">
        <v>13</v>
      </c>
      <c r="FC148" s="22">
        <v>13</v>
      </c>
      <c r="FD148" s="22">
        <v>13</v>
      </c>
      <c r="FE148" s="22">
        <v>13</v>
      </c>
      <c r="FF148" s="22">
        <v>13</v>
      </c>
      <c r="FG148" s="22">
        <v>13</v>
      </c>
      <c r="FH148" t="e">
        <v>#N/A</v>
      </c>
      <c r="FI148" t="e">
        <v>#N/A</v>
      </c>
      <c r="FJ148" t="e">
        <v>#N/A</v>
      </c>
      <c r="FK148" t="e">
        <v>#N/A</v>
      </c>
      <c r="FL148" t="e">
        <v>#N/A</v>
      </c>
      <c r="FM148" t="e">
        <v>#N/A</v>
      </c>
      <c r="FN148" t="e">
        <v>#N/A</v>
      </c>
      <c r="FO148" t="e">
        <v>#N/A</v>
      </c>
      <c r="FP148" t="e">
        <v>#N/A</v>
      </c>
      <c r="FQ148" t="e">
        <v>#N/A</v>
      </c>
      <c r="FR148" t="e">
        <v>#N/A</v>
      </c>
      <c r="FS148" t="e">
        <v>#N/A</v>
      </c>
      <c r="FT148" t="e">
        <v>#N/A</v>
      </c>
      <c r="FU148" t="e">
        <v>#N/A</v>
      </c>
      <c r="FV148" t="e">
        <v>#N/A</v>
      </c>
      <c r="FW148" t="e">
        <v>#N/A</v>
      </c>
      <c r="FX148" t="e">
        <v>#N/A</v>
      </c>
      <c r="FY148" t="e">
        <v>#N/A</v>
      </c>
      <c r="FZ148" t="e">
        <v>#N/A</v>
      </c>
      <c r="GA148" t="e">
        <v>#N/A</v>
      </c>
      <c r="GB148" t="e">
        <v>#N/A</v>
      </c>
      <c r="GC148" t="e">
        <v>#N/A</v>
      </c>
      <c r="GD148" t="e">
        <v>#N/A</v>
      </c>
      <c r="GE148" t="e">
        <v>#N/A</v>
      </c>
      <c r="GF148" t="e">
        <v>#N/A</v>
      </c>
      <c r="GG148" t="e">
        <v>#N/A</v>
      </c>
      <c r="GH148" t="e">
        <v>#N/A</v>
      </c>
      <c r="GI148" t="e">
        <v>#N/A</v>
      </c>
      <c r="GJ148" t="e">
        <v>#N/A</v>
      </c>
      <c r="GK148" t="e">
        <v>#N/A</v>
      </c>
    </row>
    <row r="149" spans="1:193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s="22">
        <v>1230</v>
      </c>
      <c r="EW149" s="22">
        <v>1267</v>
      </c>
      <c r="EX149" s="22">
        <v>1307</v>
      </c>
      <c r="EY149" s="22">
        <v>1346</v>
      </c>
      <c r="EZ149" s="22">
        <v>1387</v>
      </c>
      <c r="FA149" s="22">
        <v>1428</v>
      </c>
      <c r="FB149" s="22">
        <v>1474</v>
      </c>
      <c r="FC149" s="22">
        <v>1511</v>
      </c>
      <c r="FD149" s="22">
        <v>1551</v>
      </c>
      <c r="FE149" s="22">
        <v>1599</v>
      </c>
      <c r="FF149" s="22">
        <v>1649</v>
      </c>
      <c r="FG149" s="22">
        <v>1698</v>
      </c>
      <c r="FH149" t="e">
        <v>#N/A</v>
      </c>
      <c r="FI149" t="e">
        <v>#N/A</v>
      </c>
      <c r="FJ149" t="e">
        <v>#N/A</v>
      </c>
      <c r="FK149" t="e">
        <v>#N/A</v>
      </c>
      <c r="FL149" t="e">
        <v>#N/A</v>
      </c>
      <c r="FM149" t="e">
        <v>#N/A</v>
      </c>
      <c r="FN149" t="e">
        <v>#N/A</v>
      </c>
      <c r="FO149" t="e">
        <v>#N/A</v>
      </c>
      <c r="FP149" t="e">
        <v>#N/A</v>
      </c>
      <c r="FQ149" t="e">
        <v>#N/A</v>
      </c>
      <c r="FR149" t="e">
        <v>#N/A</v>
      </c>
      <c r="FS149" t="e">
        <v>#N/A</v>
      </c>
      <c r="FT149" t="e">
        <v>#N/A</v>
      </c>
      <c r="FU149" t="e">
        <v>#N/A</v>
      </c>
      <c r="FV149" t="e">
        <v>#N/A</v>
      </c>
      <c r="FW149" t="e">
        <v>#N/A</v>
      </c>
      <c r="FX149" t="e">
        <v>#N/A</v>
      </c>
      <c r="FY149" t="e">
        <v>#N/A</v>
      </c>
      <c r="FZ149" t="e">
        <v>#N/A</v>
      </c>
      <c r="GA149" t="e">
        <v>#N/A</v>
      </c>
      <c r="GB149" t="e">
        <v>#N/A</v>
      </c>
      <c r="GC149" t="e">
        <v>#N/A</v>
      </c>
      <c r="GD149" t="e">
        <v>#N/A</v>
      </c>
      <c r="GE149" t="e">
        <v>#N/A</v>
      </c>
      <c r="GF149" t="e">
        <v>#N/A</v>
      </c>
      <c r="GG149" t="e">
        <v>#N/A</v>
      </c>
      <c r="GH149" t="e">
        <v>#N/A</v>
      </c>
      <c r="GI149" t="e">
        <v>#N/A</v>
      </c>
      <c r="GJ149" t="e">
        <v>#N/A</v>
      </c>
      <c r="GK149" t="e">
        <v>#N/A</v>
      </c>
    </row>
    <row r="150" spans="1:193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s="22">
        <v>82</v>
      </c>
      <c r="EW150" s="22">
        <v>84</v>
      </c>
      <c r="EX150" s="22">
        <v>86</v>
      </c>
      <c r="EY150" s="22">
        <v>89</v>
      </c>
      <c r="EZ150" s="22">
        <v>93</v>
      </c>
      <c r="FA150" s="22">
        <v>94</v>
      </c>
      <c r="FB150" s="22">
        <v>98</v>
      </c>
      <c r="FC150" s="22">
        <v>102</v>
      </c>
      <c r="FD150" s="22">
        <v>105</v>
      </c>
      <c r="FE150" s="22">
        <v>108</v>
      </c>
      <c r="FF150" s="22">
        <v>112</v>
      </c>
      <c r="FG150" s="22">
        <v>116</v>
      </c>
      <c r="FH150" t="e">
        <v>#N/A</v>
      </c>
      <c r="FI150" t="e">
        <v>#N/A</v>
      </c>
      <c r="FJ150" t="e">
        <v>#N/A</v>
      </c>
      <c r="FK150" t="e">
        <v>#N/A</v>
      </c>
      <c r="FL150" t="e">
        <v>#N/A</v>
      </c>
      <c r="FM150" t="e">
        <v>#N/A</v>
      </c>
      <c r="FN150" t="e">
        <v>#N/A</v>
      </c>
      <c r="FO150" t="e">
        <v>#N/A</v>
      </c>
      <c r="FP150" t="e">
        <v>#N/A</v>
      </c>
      <c r="FQ150" t="e">
        <v>#N/A</v>
      </c>
      <c r="FR150" t="e">
        <v>#N/A</v>
      </c>
      <c r="FS150" t="e">
        <v>#N/A</v>
      </c>
      <c r="FT150" t="e">
        <v>#N/A</v>
      </c>
      <c r="FU150" t="e">
        <v>#N/A</v>
      </c>
      <c r="FV150" t="e">
        <v>#N/A</v>
      </c>
      <c r="FW150" t="e">
        <v>#N/A</v>
      </c>
      <c r="FX150" t="e">
        <v>#N/A</v>
      </c>
      <c r="FY150" t="e">
        <v>#N/A</v>
      </c>
      <c r="FZ150" t="e">
        <v>#N/A</v>
      </c>
      <c r="GA150" t="e">
        <v>#N/A</v>
      </c>
      <c r="GB150" t="e">
        <v>#N/A</v>
      </c>
      <c r="GC150" t="e">
        <v>#N/A</v>
      </c>
      <c r="GD150" t="e">
        <v>#N/A</v>
      </c>
      <c r="GE150" t="e">
        <v>#N/A</v>
      </c>
      <c r="GF150" t="e">
        <v>#N/A</v>
      </c>
      <c r="GG150" t="e">
        <v>#N/A</v>
      </c>
      <c r="GH150" t="e">
        <v>#N/A</v>
      </c>
      <c r="GI150" t="e">
        <v>#N/A</v>
      </c>
      <c r="GJ150" t="e">
        <v>#N/A</v>
      </c>
      <c r="GK150" t="e">
        <v>#N/A</v>
      </c>
    </row>
    <row r="151" spans="1:193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s="22">
        <v>260</v>
      </c>
      <c r="EW151" s="22">
        <v>261</v>
      </c>
      <c r="EX151" s="22">
        <v>262</v>
      </c>
      <c r="EY151" s="22">
        <v>263</v>
      </c>
      <c r="EZ151" s="22">
        <v>263</v>
      </c>
      <c r="FA151" s="22">
        <v>264</v>
      </c>
      <c r="FB151" s="22">
        <v>265</v>
      </c>
      <c r="FC151" s="22">
        <v>267</v>
      </c>
      <c r="FD151" s="22">
        <v>270</v>
      </c>
      <c r="FE151" s="22">
        <v>274</v>
      </c>
      <c r="FF151" s="22">
        <v>277</v>
      </c>
      <c r="FG151" s="22">
        <v>281</v>
      </c>
      <c r="FH151" t="e">
        <v>#N/A</v>
      </c>
      <c r="FI151" t="e">
        <v>#N/A</v>
      </c>
      <c r="FJ151" t="e">
        <v>#N/A</v>
      </c>
      <c r="FK151" t="e">
        <v>#N/A</v>
      </c>
      <c r="FL151" t="e">
        <v>#N/A</v>
      </c>
      <c r="FM151" t="e">
        <v>#N/A</v>
      </c>
      <c r="FN151" t="e">
        <v>#N/A</v>
      </c>
      <c r="FO151" t="e">
        <v>#N/A</v>
      </c>
      <c r="FP151" t="e">
        <v>#N/A</v>
      </c>
      <c r="FQ151" t="e">
        <v>#N/A</v>
      </c>
      <c r="FR151" t="e">
        <v>#N/A</v>
      </c>
      <c r="FS151" t="e">
        <v>#N/A</v>
      </c>
      <c r="FT151" t="e">
        <v>#N/A</v>
      </c>
      <c r="FU151" t="e">
        <v>#N/A</v>
      </c>
      <c r="FV151" t="e">
        <v>#N/A</v>
      </c>
      <c r="FW151" t="e">
        <v>#N/A</v>
      </c>
      <c r="FX151" t="e">
        <v>#N/A</v>
      </c>
      <c r="FY151" t="e">
        <v>#N/A</v>
      </c>
      <c r="FZ151" t="e">
        <v>#N/A</v>
      </c>
      <c r="GA151" t="e">
        <v>#N/A</v>
      </c>
      <c r="GB151" t="e">
        <v>#N/A</v>
      </c>
      <c r="GC151" t="e">
        <v>#N/A</v>
      </c>
      <c r="GD151" t="e">
        <v>#N/A</v>
      </c>
      <c r="GE151" t="e">
        <v>#N/A</v>
      </c>
      <c r="GF151" t="e">
        <v>#N/A</v>
      </c>
      <c r="GG151" t="e">
        <v>#N/A</v>
      </c>
      <c r="GH151" t="e">
        <v>#N/A</v>
      </c>
      <c r="GI151" t="e">
        <v>#N/A</v>
      </c>
      <c r="GJ151" t="e">
        <v>#N/A</v>
      </c>
      <c r="GK151" t="e">
        <v>#N/A</v>
      </c>
    </row>
    <row r="152" spans="1:193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s="22">
        <v>0</v>
      </c>
      <c r="EW152" s="22">
        <v>0</v>
      </c>
      <c r="EX152" s="22">
        <v>0</v>
      </c>
      <c r="EY152" s="22">
        <v>0</v>
      </c>
      <c r="EZ152" s="22">
        <v>0</v>
      </c>
      <c r="FA152" s="22">
        <v>0</v>
      </c>
      <c r="FB152" s="22">
        <v>0</v>
      </c>
      <c r="FC152" s="22">
        <v>0</v>
      </c>
      <c r="FD152" s="22">
        <v>0</v>
      </c>
      <c r="FE152" s="22">
        <v>0</v>
      </c>
      <c r="FF152" s="22">
        <v>0</v>
      </c>
      <c r="FG152" s="22">
        <v>0</v>
      </c>
      <c r="FH152" t="e">
        <v>#N/A</v>
      </c>
      <c r="FI152" t="e">
        <v>#N/A</v>
      </c>
      <c r="FJ152" t="e">
        <v>#N/A</v>
      </c>
      <c r="FK152" t="e">
        <v>#N/A</v>
      </c>
      <c r="FL152" t="e">
        <v>#N/A</v>
      </c>
      <c r="FM152" t="e">
        <v>#N/A</v>
      </c>
      <c r="FN152" t="e">
        <v>#N/A</v>
      </c>
      <c r="FO152" t="e">
        <v>#N/A</v>
      </c>
      <c r="FP152" t="e">
        <v>#N/A</v>
      </c>
      <c r="FQ152" t="e">
        <v>#N/A</v>
      </c>
      <c r="FR152" t="e">
        <v>#N/A</v>
      </c>
      <c r="FS152" t="e">
        <v>#N/A</v>
      </c>
      <c r="FT152" t="e">
        <v>#N/A</v>
      </c>
      <c r="FU152" t="e">
        <v>#N/A</v>
      </c>
      <c r="FV152" t="e">
        <v>#N/A</v>
      </c>
      <c r="FW152" t="e">
        <v>#N/A</v>
      </c>
      <c r="FX152" t="e">
        <v>#N/A</v>
      </c>
      <c r="FY152" t="e">
        <v>#N/A</v>
      </c>
      <c r="FZ152" t="e">
        <v>#N/A</v>
      </c>
      <c r="GA152" t="e">
        <v>#N/A</v>
      </c>
      <c r="GB152" t="e">
        <v>#N/A</v>
      </c>
      <c r="GC152" t="e">
        <v>#N/A</v>
      </c>
      <c r="GD152" t="e">
        <v>#N/A</v>
      </c>
      <c r="GE152" t="e">
        <v>#N/A</v>
      </c>
      <c r="GF152" t="e">
        <v>#N/A</v>
      </c>
      <c r="GG152" t="e">
        <v>#N/A</v>
      </c>
      <c r="GH152" t="e">
        <v>#N/A</v>
      </c>
      <c r="GI152" t="e">
        <v>#N/A</v>
      </c>
      <c r="GJ152" t="e">
        <v>#N/A</v>
      </c>
      <c r="GK152" t="e">
        <v>#N/A</v>
      </c>
    </row>
    <row r="153" spans="1:193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s="22">
        <v>53</v>
      </c>
      <c r="EW153" s="22">
        <v>55</v>
      </c>
      <c r="EX153" s="22">
        <v>55</v>
      </c>
      <c r="EY153" s="22">
        <v>55</v>
      </c>
      <c r="EZ153" s="22">
        <v>55</v>
      </c>
      <c r="FA153" s="22">
        <v>56</v>
      </c>
      <c r="FB153" s="22">
        <v>59</v>
      </c>
      <c r="FC153" s="22">
        <v>59</v>
      </c>
      <c r="FD153" s="22">
        <v>60</v>
      </c>
      <c r="FE153" s="22">
        <v>60</v>
      </c>
      <c r="FF153" s="22">
        <v>60</v>
      </c>
      <c r="FG153" s="22">
        <v>60</v>
      </c>
      <c r="FH153" t="e">
        <v>#N/A</v>
      </c>
      <c r="FI153" t="e">
        <v>#N/A</v>
      </c>
      <c r="FJ153" t="e">
        <v>#N/A</v>
      </c>
      <c r="FK153" t="e">
        <v>#N/A</v>
      </c>
      <c r="FL153" t="e">
        <v>#N/A</v>
      </c>
      <c r="FM153" t="e">
        <v>#N/A</v>
      </c>
      <c r="FN153" t="e">
        <v>#N/A</v>
      </c>
      <c r="FO153" t="e">
        <v>#N/A</v>
      </c>
      <c r="FP153" t="e">
        <v>#N/A</v>
      </c>
      <c r="FQ153" t="e">
        <v>#N/A</v>
      </c>
      <c r="FR153" t="e">
        <v>#N/A</v>
      </c>
      <c r="FS153" t="e">
        <v>#N/A</v>
      </c>
      <c r="FT153" t="e">
        <v>#N/A</v>
      </c>
      <c r="FU153" t="e">
        <v>#N/A</v>
      </c>
      <c r="FV153" t="e">
        <v>#N/A</v>
      </c>
      <c r="FW153" t="e">
        <v>#N/A</v>
      </c>
      <c r="FX153" t="e">
        <v>#N/A</v>
      </c>
      <c r="FY153" t="e">
        <v>#N/A</v>
      </c>
      <c r="FZ153" t="e">
        <v>#N/A</v>
      </c>
      <c r="GA153" t="e">
        <v>#N/A</v>
      </c>
      <c r="GB153" t="e">
        <v>#N/A</v>
      </c>
      <c r="GC153" t="e">
        <v>#N/A</v>
      </c>
      <c r="GD153" t="e">
        <v>#N/A</v>
      </c>
      <c r="GE153" t="e">
        <v>#N/A</v>
      </c>
      <c r="GF153" t="e">
        <v>#N/A</v>
      </c>
      <c r="GG153" t="e">
        <v>#N/A</v>
      </c>
      <c r="GH153" t="e">
        <v>#N/A</v>
      </c>
      <c r="GI153" t="e">
        <v>#N/A</v>
      </c>
      <c r="GJ153" t="e">
        <v>#N/A</v>
      </c>
      <c r="GK153" t="e">
        <v>#N/A</v>
      </c>
    </row>
    <row r="154" spans="1:193" x14ac:dyDescent="0.55000000000000004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s="22">
        <v>26</v>
      </c>
      <c r="EW154" s="22">
        <v>26</v>
      </c>
      <c r="EX154" s="22">
        <v>26</v>
      </c>
      <c r="EY154" s="22">
        <v>26</v>
      </c>
      <c r="EZ154" s="22">
        <v>26</v>
      </c>
      <c r="FA154" s="22">
        <v>26</v>
      </c>
      <c r="FB154" s="22">
        <v>26</v>
      </c>
      <c r="FC154" s="22">
        <v>26</v>
      </c>
      <c r="FD154" s="22">
        <v>26</v>
      </c>
      <c r="FE154" s="22">
        <v>26</v>
      </c>
      <c r="FF154" s="22">
        <v>26</v>
      </c>
      <c r="FG154" s="22">
        <v>26</v>
      </c>
      <c r="FH154" t="e">
        <v>#N/A</v>
      </c>
      <c r="FI154" t="e">
        <v>#N/A</v>
      </c>
      <c r="FJ154" t="e">
        <v>#N/A</v>
      </c>
      <c r="FK154" t="e">
        <v>#N/A</v>
      </c>
      <c r="FL154" t="e">
        <v>#N/A</v>
      </c>
      <c r="FM154" t="e">
        <v>#N/A</v>
      </c>
      <c r="FN154" t="e">
        <v>#N/A</v>
      </c>
      <c r="FO154" t="e">
        <v>#N/A</v>
      </c>
      <c r="FP154" t="e">
        <v>#N/A</v>
      </c>
      <c r="FQ154" t="e">
        <v>#N/A</v>
      </c>
      <c r="FR154" t="e">
        <v>#N/A</v>
      </c>
      <c r="FS154" t="e">
        <v>#N/A</v>
      </c>
      <c r="FT154" t="e">
        <v>#N/A</v>
      </c>
      <c r="FU154" t="e">
        <v>#N/A</v>
      </c>
      <c r="FV154" t="e">
        <v>#N/A</v>
      </c>
      <c r="FW154" t="e">
        <v>#N/A</v>
      </c>
      <c r="FX154" t="e">
        <v>#N/A</v>
      </c>
      <c r="FY154" t="e">
        <v>#N/A</v>
      </c>
      <c r="FZ154" t="e">
        <v>#N/A</v>
      </c>
      <c r="GA154" t="e">
        <v>#N/A</v>
      </c>
      <c r="GB154" t="e">
        <v>#N/A</v>
      </c>
      <c r="GC154" t="e">
        <v>#N/A</v>
      </c>
      <c r="GD154" t="e">
        <v>#N/A</v>
      </c>
      <c r="GE154" t="e">
        <v>#N/A</v>
      </c>
      <c r="GF154" t="e">
        <v>#N/A</v>
      </c>
      <c r="GG154" t="e">
        <v>#N/A</v>
      </c>
      <c r="GH154" t="e">
        <v>#N/A</v>
      </c>
      <c r="GI154" t="e">
        <v>#N/A</v>
      </c>
      <c r="GJ154" t="e">
        <v>#N/A</v>
      </c>
      <c r="GK154" t="e">
        <v>#N/A</v>
      </c>
    </row>
    <row r="155" spans="1:193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s="22">
        <v>28</v>
      </c>
      <c r="EW155" s="22">
        <v>28</v>
      </c>
      <c r="EX155" s="22">
        <v>28</v>
      </c>
      <c r="EY155" s="22">
        <v>28</v>
      </c>
      <c r="EZ155" s="22">
        <v>28</v>
      </c>
      <c r="FA155" s="22">
        <v>28</v>
      </c>
      <c r="FB155" s="22">
        <v>28</v>
      </c>
      <c r="FC155" s="22">
        <v>28</v>
      </c>
      <c r="FD155" s="22">
        <v>28</v>
      </c>
      <c r="FE155" s="22">
        <v>28</v>
      </c>
      <c r="FF155" s="22">
        <v>28</v>
      </c>
      <c r="FG155" s="22">
        <v>28</v>
      </c>
      <c r="FH155" t="e">
        <v>#N/A</v>
      </c>
      <c r="FI155" t="e">
        <v>#N/A</v>
      </c>
      <c r="FJ155" t="e">
        <v>#N/A</v>
      </c>
      <c r="FK155" t="e">
        <v>#N/A</v>
      </c>
      <c r="FL155" t="e">
        <v>#N/A</v>
      </c>
      <c r="FM155" t="e">
        <v>#N/A</v>
      </c>
      <c r="FN155" t="e">
        <v>#N/A</v>
      </c>
      <c r="FO155" t="e">
        <v>#N/A</v>
      </c>
      <c r="FP155" t="e">
        <v>#N/A</v>
      </c>
      <c r="FQ155" t="e">
        <v>#N/A</v>
      </c>
      <c r="FR155" t="e">
        <v>#N/A</v>
      </c>
      <c r="FS155" t="e">
        <v>#N/A</v>
      </c>
      <c r="FT155" t="e">
        <v>#N/A</v>
      </c>
      <c r="FU155" t="e">
        <v>#N/A</v>
      </c>
      <c r="FV155" t="e">
        <v>#N/A</v>
      </c>
      <c r="FW155" t="e">
        <v>#N/A</v>
      </c>
      <c r="FX155" t="e">
        <v>#N/A</v>
      </c>
      <c r="FY155" t="e">
        <v>#N/A</v>
      </c>
      <c r="FZ155" t="e">
        <v>#N/A</v>
      </c>
      <c r="GA155" t="e">
        <v>#N/A</v>
      </c>
      <c r="GB155" t="e">
        <v>#N/A</v>
      </c>
      <c r="GC155" t="e">
        <v>#N/A</v>
      </c>
      <c r="GD155" t="e">
        <v>#N/A</v>
      </c>
      <c r="GE155" t="e">
        <v>#N/A</v>
      </c>
      <c r="GF155" t="e">
        <v>#N/A</v>
      </c>
      <c r="GG155" t="e">
        <v>#N/A</v>
      </c>
      <c r="GH155" t="e">
        <v>#N/A</v>
      </c>
      <c r="GI155" t="e">
        <v>#N/A</v>
      </c>
      <c r="GJ155" t="e">
        <v>#N/A</v>
      </c>
      <c r="GK155" t="e">
        <v>#N/A</v>
      </c>
    </row>
    <row r="156" spans="1:193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s="22">
        <v>109</v>
      </c>
      <c r="EW156" s="22">
        <v>109</v>
      </c>
      <c r="EX156" s="22">
        <v>109</v>
      </c>
      <c r="EY156" s="22">
        <v>109</v>
      </c>
      <c r="EZ156" s="22">
        <v>109</v>
      </c>
      <c r="FA156" s="22">
        <v>109</v>
      </c>
      <c r="FB156" s="22">
        <v>109</v>
      </c>
      <c r="FC156" s="22">
        <v>109</v>
      </c>
      <c r="FD156" s="22">
        <v>111</v>
      </c>
      <c r="FE156" s="22">
        <v>111</v>
      </c>
      <c r="FF156" s="22">
        <v>111</v>
      </c>
      <c r="FG156" s="22">
        <v>111</v>
      </c>
      <c r="FH156" t="e">
        <v>#N/A</v>
      </c>
      <c r="FI156" t="e">
        <v>#N/A</v>
      </c>
      <c r="FJ156" t="e">
        <v>#N/A</v>
      </c>
      <c r="FK156" t="e">
        <v>#N/A</v>
      </c>
      <c r="FL156" t="e">
        <v>#N/A</v>
      </c>
      <c r="FM156" t="e">
        <v>#N/A</v>
      </c>
      <c r="FN156" t="e">
        <v>#N/A</v>
      </c>
      <c r="FO156" t="e">
        <v>#N/A</v>
      </c>
      <c r="FP156" t="e">
        <v>#N/A</v>
      </c>
      <c r="FQ156" t="e">
        <v>#N/A</v>
      </c>
      <c r="FR156" t="e">
        <v>#N/A</v>
      </c>
      <c r="FS156" t="e">
        <v>#N/A</v>
      </c>
      <c r="FT156" t="e">
        <v>#N/A</v>
      </c>
      <c r="FU156" t="e">
        <v>#N/A</v>
      </c>
      <c r="FV156" t="e">
        <v>#N/A</v>
      </c>
      <c r="FW156" t="e">
        <v>#N/A</v>
      </c>
      <c r="FX156" t="e">
        <v>#N/A</v>
      </c>
      <c r="FY156" t="e">
        <v>#N/A</v>
      </c>
      <c r="FZ156" t="e">
        <v>#N/A</v>
      </c>
      <c r="GA156" t="e">
        <v>#N/A</v>
      </c>
      <c r="GB156" t="e">
        <v>#N/A</v>
      </c>
      <c r="GC156" t="e">
        <v>#N/A</v>
      </c>
      <c r="GD156" t="e">
        <v>#N/A</v>
      </c>
      <c r="GE156" t="e">
        <v>#N/A</v>
      </c>
      <c r="GF156" t="e">
        <v>#N/A</v>
      </c>
      <c r="GG156" t="e">
        <v>#N/A</v>
      </c>
      <c r="GH156" t="e">
        <v>#N/A</v>
      </c>
      <c r="GI156" t="e">
        <v>#N/A</v>
      </c>
      <c r="GJ156" t="e">
        <v>#N/A</v>
      </c>
      <c r="GK156" t="e">
        <v>#N/A</v>
      </c>
    </row>
    <row r="157" spans="1:193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s="22">
        <v>88</v>
      </c>
      <c r="EW157" s="22">
        <v>90</v>
      </c>
      <c r="EX157" s="22">
        <v>90</v>
      </c>
      <c r="EY157" s="22">
        <v>90</v>
      </c>
      <c r="EZ157" s="22">
        <v>90</v>
      </c>
      <c r="FA157" s="22">
        <v>90</v>
      </c>
      <c r="FB157" s="22">
        <v>90</v>
      </c>
      <c r="FC157" s="22">
        <v>90</v>
      </c>
      <c r="FD157" s="22">
        <v>90</v>
      </c>
      <c r="FE157" s="22">
        <v>90</v>
      </c>
      <c r="FF157" s="22">
        <v>90</v>
      </c>
      <c r="FG157" s="22">
        <v>90</v>
      </c>
      <c r="FH157" t="e">
        <v>#N/A</v>
      </c>
      <c r="FI157" t="e">
        <v>#N/A</v>
      </c>
      <c r="FJ157" t="e">
        <v>#N/A</v>
      </c>
      <c r="FK157" t="e">
        <v>#N/A</v>
      </c>
      <c r="FL157" t="e">
        <v>#N/A</v>
      </c>
      <c r="FM157" t="e">
        <v>#N/A</v>
      </c>
      <c r="FN157" t="e">
        <v>#N/A</v>
      </c>
      <c r="FO157" t="e">
        <v>#N/A</v>
      </c>
      <c r="FP157" t="e">
        <v>#N/A</v>
      </c>
      <c r="FQ157" t="e">
        <v>#N/A</v>
      </c>
      <c r="FR157" t="e">
        <v>#N/A</v>
      </c>
      <c r="FS157" t="e">
        <v>#N/A</v>
      </c>
      <c r="FT157" t="e">
        <v>#N/A</v>
      </c>
      <c r="FU157" t="e">
        <v>#N/A</v>
      </c>
      <c r="FV157" t="e">
        <v>#N/A</v>
      </c>
      <c r="FW157" t="e">
        <v>#N/A</v>
      </c>
      <c r="FX157" t="e">
        <v>#N/A</v>
      </c>
      <c r="FY157" t="e">
        <v>#N/A</v>
      </c>
      <c r="FZ157" t="e">
        <v>#N/A</v>
      </c>
      <c r="GA157" t="e">
        <v>#N/A</v>
      </c>
      <c r="GB157" t="e">
        <v>#N/A</v>
      </c>
      <c r="GC157" t="e">
        <v>#N/A</v>
      </c>
      <c r="GD157" t="e">
        <v>#N/A</v>
      </c>
      <c r="GE157" t="e">
        <v>#N/A</v>
      </c>
      <c r="GF157" t="e">
        <v>#N/A</v>
      </c>
      <c r="GG157" t="e">
        <v>#N/A</v>
      </c>
      <c r="GH157" t="e">
        <v>#N/A</v>
      </c>
      <c r="GI157" t="e">
        <v>#N/A</v>
      </c>
      <c r="GJ157" t="e">
        <v>#N/A</v>
      </c>
      <c r="GK157" t="e">
        <v>#N/A</v>
      </c>
    </row>
    <row r="158" spans="1:193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s="22">
        <v>1877</v>
      </c>
      <c r="EW158" s="22">
        <v>1930</v>
      </c>
      <c r="EX158" s="22">
        <v>1991</v>
      </c>
      <c r="EY158" s="22">
        <v>2102</v>
      </c>
      <c r="EZ158" s="22">
        <v>2205</v>
      </c>
      <c r="FA158" s="22">
        <v>2292</v>
      </c>
      <c r="FB158" s="22">
        <v>2340</v>
      </c>
      <c r="FC158" s="22">
        <v>2413</v>
      </c>
      <c r="FD158" s="22">
        <v>2456</v>
      </c>
      <c r="FE158" s="22">
        <v>2529</v>
      </c>
      <c r="FF158" s="22">
        <v>2657</v>
      </c>
      <c r="FG158" s="22">
        <v>2749</v>
      </c>
      <c r="FH158" t="e">
        <v>#N/A</v>
      </c>
      <c r="FI158" t="e">
        <v>#N/A</v>
      </c>
      <c r="FJ158" t="e">
        <v>#N/A</v>
      </c>
      <c r="FK158" t="e">
        <v>#N/A</v>
      </c>
      <c r="FL158" t="e">
        <v>#N/A</v>
      </c>
      <c r="FM158" t="e">
        <v>#N/A</v>
      </c>
      <c r="FN158" t="e">
        <v>#N/A</v>
      </c>
      <c r="FO158" t="e">
        <v>#N/A</v>
      </c>
      <c r="FP158" t="e">
        <v>#N/A</v>
      </c>
      <c r="FQ158" t="e">
        <v>#N/A</v>
      </c>
      <c r="FR158" t="e">
        <v>#N/A</v>
      </c>
      <c r="FS158" t="e">
        <v>#N/A</v>
      </c>
      <c r="FT158" t="e">
        <v>#N/A</v>
      </c>
      <c r="FU158" t="e">
        <v>#N/A</v>
      </c>
      <c r="FV158" t="e">
        <v>#N/A</v>
      </c>
      <c r="FW158" t="e">
        <v>#N/A</v>
      </c>
      <c r="FX158" t="e">
        <v>#N/A</v>
      </c>
      <c r="FY158" t="e">
        <v>#N/A</v>
      </c>
      <c r="FZ158" t="e">
        <v>#N/A</v>
      </c>
      <c r="GA158" t="e">
        <v>#N/A</v>
      </c>
      <c r="GB158" t="e">
        <v>#N/A</v>
      </c>
      <c r="GC158" t="e">
        <v>#N/A</v>
      </c>
      <c r="GD158" t="e">
        <v>#N/A</v>
      </c>
      <c r="GE158" t="e">
        <v>#N/A</v>
      </c>
      <c r="GF158" t="e">
        <v>#N/A</v>
      </c>
      <c r="GG158" t="e">
        <v>#N/A</v>
      </c>
      <c r="GH158" t="e">
        <v>#N/A</v>
      </c>
      <c r="GI158" t="e">
        <v>#N/A</v>
      </c>
      <c r="GJ158" t="e">
        <v>#N/A</v>
      </c>
      <c r="GK158" t="e">
        <v>#N/A</v>
      </c>
    </row>
    <row r="159" spans="1:193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s="22">
        <v>34</v>
      </c>
      <c r="EW159" s="22">
        <v>34</v>
      </c>
      <c r="EX159" s="22">
        <v>35</v>
      </c>
      <c r="EY159" s="22">
        <v>36</v>
      </c>
      <c r="EZ159" s="22">
        <v>36</v>
      </c>
      <c r="FA159" s="22">
        <v>36</v>
      </c>
      <c r="FB159" s="22">
        <v>36</v>
      </c>
      <c r="FC159" s="22">
        <v>36</v>
      </c>
      <c r="FD159" s="22">
        <v>36</v>
      </c>
      <c r="FE159" s="22">
        <v>36</v>
      </c>
      <c r="FF159" s="22">
        <v>38</v>
      </c>
      <c r="FG159" s="22">
        <v>38</v>
      </c>
      <c r="FH159" t="e">
        <v>#N/A</v>
      </c>
      <c r="FI159" t="e">
        <v>#N/A</v>
      </c>
      <c r="FJ159" t="e">
        <v>#N/A</v>
      </c>
      <c r="FK159" t="e">
        <v>#N/A</v>
      </c>
      <c r="FL159" t="e">
        <v>#N/A</v>
      </c>
      <c r="FM159" t="e">
        <v>#N/A</v>
      </c>
      <c r="FN159" t="e">
        <v>#N/A</v>
      </c>
      <c r="FO159" t="e">
        <v>#N/A</v>
      </c>
      <c r="FP159" t="e">
        <v>#N/A</v>
      </c>
      <c r="FQ159" t="e">
        <v>#N/A</v>
      </c>
      <c r="FR159" t="e">
        <v>#N/A</v>
      </c>
      <c r="FS159" t="e">
        <v>#N/A</v>
      </c>
      <c r="FT159" t="e">
        <v>#N/A</v>
      </c>
      <c r="FU159" t="e">
        <v>#N/A</v>
      </c>
      <c r="FV159" t="e">
        <v>#N/A</v>
      </c>
      <c r="FW159" t="e">
        <v>#N/A</v>
      </c>
      <c r="FX159" t="e">
        <v>#N/A</v>
      </c>
      <c r="FY159" t="e">
        <v>#N/A</v>
      </c>
      <c r="FZ159" t="e">
        <v>#N/A</v>
      </c>
      <c r="GA159" t="e">
        <v>#N/A</v>
      </c>
      <c r="GB159" t="e">
        <v>#N/A</v>
      </c>
      <c r="GC159" t="e">
        <v>#N/A</v>
      </c>
      <c r="GD159" t="e">
        <v>#N/A</v>
      </c>
      <c r="GE159" t="e">
        <v>#N/A</v>
      </c>
      <c r="GF159" t="e">
        <v>#N/A</v>
      </c>
      <c r="GG159" t="e">
        <v>#N/A</v>
      </c>
      <c r="GH159" t="e">
        <v>#N/A</v>
      </c>
      <c r="GI159" t="e">
        <v>#N/A</v>
      </c>
      <c r="GJ159" t="e">
        <v>#N/A</v>
      </c>
      <c r="GK159" t="e">
        <v>#N/A</v>
      </c>
    </row>
    <row r="160" spans="1:193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s="22">
        <v>28322</v>
      </c>
      <c r="EW160" s="22">
        <v>28323</v>
      </c>
      <c r="EX160" s="22">
        <v>28324</v>
      </c>
      <c r="EY160" s="22">
        <v>28325</v>
      </c>
      <c r="EZ160" s="22">
        <v>28327</v>
      </c>
      <c r="FA160" s="22">
        <v>28330</v>
      </c>
      <c r="FB160" s="22">
        <v>28338</v>
      </c>
      <c r="FC160" s="22">
        <v>28341</v>
      </c>
      <c r="FD160" s="22">
        <v>28343</v>
      </c>
      <c r="FE160" s="22">
        <v>28346</v>
      </c>
      <c r="FF160" s="22">
        <v>28355</v>
      </c>
      <c r="FG160" s="22">
        <v>28364</v>
      </c>
      <c r="FH160" t="e">
        <v>#N/A</v>
      </c>
      <c r="FI160" t="e">
        <v>#N/A</v>
      </c>
      <c r="FJ160" t="e">
        <v>#N/A</v>
      </c>
      <c r="FK160" t="e">
        <v>#N/A</v>
      </c>
      <c r="FL160" t="e">
        <v>#N/A</v>
      </c>
      <c r="FM160" t="e">
        <v>#N/A</v>
      </c>
      <c r="FN160" t="e">
        <v>#N/A</v>
      </c>
      <c r="FO160" t="e">
        <v>#N/A</v>
      </c>
      <c r="FP160" t="e">
        <v>#N/A</v>
      </c>
      <c r="FQ160" t="e">
        <v>#N/A</v>
      </c>
      <c r="FR160" t="e">
        <v>#N/A</v>
      </c>
      <c r="FS160" t="e">
        <v>#N/A</v>
      </c>
      <c r="FT160" t="e">
        <v>#N/A</v>
      </c>
      <c r="FU160" t="e">
        <v>#N/A</v>
      </c>
      <c r="FV160" t="e">
        <v>#N/A</v>
      </c>
      <c r="FW160" t="e">
        <v>#N/A</v>
      </c>
      <c r="FX160" t="e">
        <v>#N/A</v>
      </c>
      <c r="FY160" t="e">
        <v>#N/A</v>
      </c>
      <c r="FZ160" t="e">
        <v>#N/A</v>
      </c>
      <c r="GA160" t="e">
        <v>#N/A</v>
      </c>
      <c r="GB160" t="e">
        <v>#N/A</v>
      </c>
      <c r="GC160" t="e">
        <v>#N/A</v>
      </c>
      <c r="GD160" t="e">
        <v>#N/A</v>
      </c>
      <c r="GE160" t="e">
        <v>#N/A</v>
      </c>
      <c r="GF160" t="e">
        <v>#N/A</v>
      </c>
      <c r="GG160" t="e">
        <v>#N/A</v>
      </c>
      <c r="GH160" t="e">
        <v>#N/A</v>
      </c>
      <c r="GI160" t="e">
        <v>#N/A</v>
      </c>
      <c r="GJ160" t="e">
        <v>#N/A</v>
      </c>
      <c r="GK160" t="e">
        <v>#N/A</v>
      </c>
    </row>
    <row r="161" spans="1:193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s="22">
        <v>11</v>
      </c>
      <c r="EW161" s="22">
        <v>11</v>
      </c>
      <c r="EX161" s="22">
        <v>11</v>
      </c>
      <c r="EY161" s="22">
        <v>11</v>
      </c>
      <c r="EZ161" s="22">
        <v>11</v>
      </c>
      <c r="FA161" s="22">
        <v>11</v>
      </c>
      <c r="FB161" s="22">
        <v>11</v>
      </c>
      <c r="FC161" s="22">
        <v>11</v>
      </c>
      <c r="FD161" s="22">
        <v>11</v>
      </c>
      <c r="FE161" s="22">
        <v>11</v>
      </c>
      <c r="FF161" s="22">
        <v>11</v>
      </c>
      <c r="FG161" s="22">
        <v>11</v>
      </c>
      <c r="FH161" t="e">
        <v>#N/A</v>
      </c>
      <c r="FI161" t="e">
        <v>#N/A</v>
      </c>
      <c r="FJ161" t="e">
        <v>#N/A</v>
      </c>
      <c r="FK161" t="e">
        <v>#N/A</v>
      </c>
      <c r="FL161" t="e">
        <v>#N/A</v>
      </c>
      <c r="FM161" t="e">
        <v>#N/A</v>
      </c>
      <c r="FN161" t="e">
        <v>#N/A</v>
      </c>
      <c r="FO161" t="e">
        <v>#N/A</v>
      </c>
      <c r="FP161" t="e">
        <v>#N/A</v>
      </c>
      <c r="FQ161" t="e">
        <v>#N/A</v>
      </c>
      <c r="FR161" t="e">
        <v>#N/A</v>
      </c>
      <c r="FS161" t="e">
        <v>#N/A</v>
      </c>
      <c r="FT161" t="e">
        <v>#N/A</v>
      </c>
      <c r="FU161" t="e">
        <v>#N/A</v>
      </c>
      <c r="FV161" t="e">
        <v>#N/A</v>
      </c>
      <c r="FW161" t="e">
        <v>#N/A</v>
      </c>
      <c r="FX161" t="e">
        <v>#N/A</v>
      </c>
      <c r="FY161" t="e">
        <v>#N/A</v>
      </c>
      <c r="FZ161" t="e">
        <v>#N/A</v>
      </c>
      <c r="GA161" t="e">
        <v>#N/A</v>
      </c>
      <c r="GB161" t="e">
        <v>#N/A</v>
      </c>
      <c r="GC161" t="e">
        <v>#N/A</v>
      </c>
      <c r="GD161" t="e">
        <v>#N/A</v>
      </c>
      <c r="GE161" t="e">
        <v>#N/A</v>
      </c>
      <c r="GF161" t="e">
        <v>#N/A</v>
      </c>
      <c r="GG161" t="e">
        <v>#N/A</v>
      </c>
      <c r="GH161" t="e">
        <v>#N/A</v>
      </c>
      <c r="GI161" t="e">
        <v>#N/A</v>
      </c>
      <c r="GJ161" t="e">
        <v>#N/A</v>
      </c>
      <c r="GK161" t="e">
        <v>#N/A</v>
      </c>
    </row>
    <row r="162" spans="1:193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s="22">
        <v>521</v>
      </c>
      <c r="EW162" s="22">
        <v>521</v>
      </c>
      <c r="EX162" s="22">
        <v>533</v>
      </c>
      <c r="EY162" s="22">
        <v>548</v>
      </c>
      <c r="EZ162" s="22">
        <v>548</v>
      </c>
      <c r="FA162" s="22">
        <v>556</v>
      </c>
      <c r="FB162" s="22">
        <v>572</v>
      </c>
      <c r="FC162" s="22">
        <v>572</v>
      </c>
      <c r="FD162" s="22">
        <v>572</v>
      </c>
      <c r="FE162" s="22">
        <v>572</v>
      </c>
      <c r="FF162" s="22">
        <v>572</v>
      </c>
      <c r="FG162" s="22">
        <v>602</v>
      </c>
      <c r="FH162" t="e">
        <v>#N/A</v>
      </c>
      <c r="FI162" t="e">
        <v>#N/A</v>
      </c>
      <c r="FJ162" t="e">
        <v>#N/A</v>
      </c>
      <c r="FK162" t="e">
        <v>#N/A</v>
      </c>
      <c r="FL162" t="e">
        <v>#N/A</v>
      </c>
      <c r="FM162" t="e">
        <v>#N/A</v>
      </c>
      <c r="FN162" t="e">
        <v>#N/A</v>
      </c>
      <c r="FO162" t="e">
        <v>#N/A</v>
      </c>
      <c r="FP162" t="e">
        <v>#N/A</v>
      </c>
      <c r="FQ162" t="e">
        <v>#N/A</v>
      </c>
      <c r="FR162" t="e">
        <v>#N/A</v>
      </c>
      <c r="FS162" t="e">
        <v>#N/A</v>
      </c>
      <c r="FT162" t="e">
        <v>#N/A</v>
      </c>
      <c r="FU162" t="e">
        <v>#N/A</v>
      </c>
      <c r="FV162" t="e">
        <v>#N/A</v>
      </c>
      <c r="FW162" t="e">
        <v>#N/A</v>
      </c>
      <c r="FX162" t="e">
        <v>#N/A</v>
      </c>
      <c r="FY162" t="e">
        <v>#N/A</v>
      </c>
      <c r="FZ162" t="e">
        <v>#N/A</v>
      </c>
      <c r="GA162" t="e">
        <v>#N/A</v>
      </c>
      <c r="GB162" t="e">
        <v>#N/A</v>
      </c>
      <c r="GC162" t="e">
        <v>#N/A</v>
      </c>
      <c r="GD162" t="e">
        <v>#N/A</v>
      </c>
      <c r="GE162" t="e">
        <v>#N/A</v>
      </c>
      <c r="GF162" t="e">
        <v>#N/A</v>
      </c>
      <c r="GG162" t="e">
        <v>#N/A</v>
      </c>
      <c r="GH162" t="e">
        <v>#N/A</v>
      </c>
      <c r="GI162" t="e">
        <v>#N/A</v>
      </c>
      <c r="GJ162" t="e">
        <v>#N/A</v>
      </c>
      <c r="GK162" t="e">
        <v>#N/A</v>
      </c>
    </row>
    <row r="163" spans="1:193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s="22">
        <v>8</v>
      </c>
      <c r="EW163" s="22">
        <v>8</v>
      </c>
      <c r="EX163" s="22">
        <v>8</v>
      </c>
      <c r="EY163" s="22">
        <v>9</v>
      </c>
      <c r="EZ163" s="22">
        <v>10</v>
      </c>
      <c r="FA163" s="22">
        <v>10</v>
      </c>
      <c r="FB163" s="22">
        <v>10</v>
      </c>
      <c r="FC163" s="22">
        <v>11</v>
      </c>
      <c r="FD163" s="22">
        <v>11</v>
      </c>
      <c r="FE163" s="22">
        <v>13</v>
      </c>
      <c r="FF163" s="22">
        <v>13</v>
      </c>
      <c r="FG163" s="22">
        <v>13</v>
      </c>
      <c r="FH163" t="e">
        <v>#N/A</v>
      </c>
      <c r="FI163" t="e">
        <v>#N/A</v>
      </c>
      <c r="FJ163" t="e">
        <v>#N/A</v>
      </c>
      <c r="FK163" t="e">
        <v>#N/A</v>
      </c>
      <c r="FL163" t="e">
        <v>#N/A</v>
      </c>
      <c r="FM163" t="e">
        <v>#N/A</v>
      </c>
      <c r="FN163" t="e">
        <v>#N/A</v>
      </c>
      <c r="FO163" t="e">
        <v>#N/A</v>
      </c>
      <c r="FP163" t="e">
        <v>#N/A</v>
      </c>
      <c r="FQ163" t="e">
        <v>#N/A</v>
      </c>
      <c r="FR163" t="e">
        <v>#N/A</v>
      </c>
      <c r="FS163" t="e">
        <v>#N/A</v>
      </c>
      <c r="FT163" t="e">
        <v>#N/A</v>
      </c>
      <c r="FU163" t="e">
        <v>#N/A</v>
      </c>
      <c r="FV163" t="e">
        <v>#N/A</v>
      </c>
      <c r="FW163" t="e">
        <v>#N/A</v>
      </c>
      <c r="FX163" t="e">
        <v>#N/A</v>
      </c>
      <c r="FY163" t="e">
        <v>#N/A</v>
      </c>
      <c r="FZ163" t="e">
        <v>#N/A</v>
      </c>
      <c r="GA163" t="e">
        <v>#N/A</v>
      </c>
      <c r="GB163" t="e">
        <v>#N/A</v>
      </c>
      <c r="GC163" t="e">
        <v>#N/A</v>
      </c>
      <c r="GD163" t="e">
        <v>#N/A</v>
      </c>
      <c r="GE163" t="e">
        <v>#N/A</v>
      </c>
      <c r="GF163" t="e">
        <v>#N/A</v>
      </c>
      <c r="GG163" t="e">
        <v>#N/A</v>
      </c>
      <c r="GH163" t="e">
        <v>#N/A</v>
      </c>
      <c r="GI163" t="e">
        <v>#N/A</v>
      </c>
      <c r="GJ163" t="e">
        <v>#N/A</v>
      </c>
      <c r="GK163" t="e">
        <v>#N/A</v>
      </c>
    </row>
    <row r="164" spans="1:193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105</v>
      </c>
      <c r="EV164" s="22">
        <v>5109</v>
      </c>
      <c r="EW164" s="22">
        <v>5111</v>
      </c>
      <c r="EX164" s="22">
        <v>5122</v>
      </c>
      <c r="EY164" s="22">
        <v>5161</v>
      </c>
      <c r="EZ164" s="22">
        <v>5209</v>
      </c>
      <c r="FA164" s="22">
        <v>5230</v>
      </c>
      <c r="FB164" s="22">
        <v>5280</v>
      </c>
      <c r="FC164" s="22">
        <v>5280</v>
      </c>
      <c r="FD164" s="22">
        <v>5280</v>
      </c>
      <c r="FE164" s="22">
        <v>5310</v>
      </c>
      <c r="FF164" s="22">
        <v>5333</v>
      </c>
      <c r="FG164" s="22">
        <v>5370</v>
      </c>
      <c r="FH164" t="e">
        <v>#N/A</v>
      </c>
      <c r="FI164" t="e">
        <v>#N/A</v>
      </c>
      <c r="FJ164" t="e">
        <v>#N/A</v>
      </c>
      <c r="FK164" t="e">
        <v>#N/A</v>
      </c>
      <c r="FL164" t="e">
        <v>#N/A</v>
      </c>
      <c r="FM164" t="e">
        <v>#N/A</v>
      </c>
      <c r="FN164" t="e">
        <v>#N/A</v>
      </c>
      <c r="FO164" t="e">
        <v>#N/A</v>
      </c>
      <c r="FP164" t="e">
        <v>#N/A</v>
      </c>
      <c r="FQ164" t="e">
        <v>#N/A</v>
      </c>
      <c r="FR164" t="e">
        <v>#N/A</v>
      </c>
      <c r="FS164" t="e">
        <v>#N/A</v>
      </c>
      <c r="FT164" t="e">
        <v>#N/A</v>
      </c>
      <c r="FU164" t="e">
        <v>#N/A</v>
      </c>
      <c r="FV164" t="e">
        <v>#N/A</v>
      </c>
      <c r="FW164" t="e">
        <v>#N/A</v>
      </c>
      <c r="FX164" t="e">
        <v>#N/A</v>
      </c>
      <c r="FY164" t="e">
        <v>#N/A</v>
      </c>
      <c r="FZ164" t="e">
        <v>#N/A</v>
      </c>
      <c r="GA164" t="e">
        <v>#N/A</v>
      </c>
      <c r="GB164" t="e">
        <v>#N/A</v>
      </c>
      <c r="GC164" t="e">
        <v>#N/A</v>
      </c>
      <c r="GD164" t="e">
        <v>#N/A</v>
      </c>
      <c r="GE164" t="e">
        <v>#N/A</v>
      </c>
      <c r="GF164" t="e">
        <v>#N/A</v>
      </c>
      <c r="GG164" t="e">
        <v>#N/A</v>
      </c>
      <c r="GH164" t="e">
        <v>#N/A</v>
      </c>
      <c r="GI164" t="e">
        <v>#N/A</v>
      </c>
      <c r="GJ164" t="e">
        <v>#N/A</v>
      </c>
      <c r="GK164" t="e">
        <v>#N/A</v>
      </c>
    </row>
    <row r="165" spans="1:193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s="22">
        <v>1956</v>
      </c>
      <c r="EW165" s="22">
        <v>1956</v>
      </c>
      <c r="EX165" s="22">
        <v>1956</v>
      </c>
      <c r="EY165" s="22">
        <v>1956</v>
      </c>
      <c r="EZ165" s="22">
        <v>1958</v>
      </c>
      <c r="FA165" s="22">
        <v>1958</v>
      </c>
      <c r="FB165" s="22">
        <v>1962</v>
      </c>
      <c r="FC165" s="22">
        <v>1962</v>
      </c>
      <c r="FD165" s="22">
        <v>1962</v>
      </c>
      <c r="FE165" s="22">
        <v>1962</v>
      </c>
      <c r="FF165" s="22">
        <v>1963</v>
      </c>
      <c r="FG165" s="22">
        <v>1965</v>
      </c>
      <c r="FH165" t="e">
        <v>#N/A</v>
      </c>
      <c r="FI165" t="e">
        <v>#N/A</v>
      </c>
      <c r="FJ165" t="e">
        <v>#N/A</v>
      </c>
      <c r="FK165" t="e">
        <v>#N/A</v>
      </c>
      <c r="FL165" t="e">
        <v>#N/A</v>
      </c>
      <c r="FM165" t="e">
        <v>#N/A</v>
      </c>
      <c r="FN165" t="e">
        <v>#N/A</v>
      </c>
      <c r="FO165" t="e">
        <v>#N/A</v>
      </c>
      <c r="FP165" t="e">
        <v>#N/A</v>
      </c>
      <c r="FQ165" t="e">
        <v>#N/A</v>
      </c>
      <c r="FR165" t="e">
        <v>#N/A</v>
      </c>
      <c r="FS165" t="e">
        <v>#N/A</v>
      </c>
      <c r="FT165" t="e">
        <v>#N/A</v>
      </c>
      <c r="FU165" t="e">
        <v>#N/A</v>
      </c>
      <c r="FV165" t="e">
        <v>#N/A</v>
      </c>
      <c r="FW165" t="e">
        <v>#N/A</v>
      </c>
      <c r="FX165" t="e">
        <v>#N/A</v>
      </c>
      <c r="FY165" t="e">
        <v>#N/A</v>
      </c>
      <c r="FZ165" t="e">
        <v>#N/A</v>
      </c>
      <c r="GA165" t="e">
        <v>#N/A</v>
      </c>
      <c r="GB165" t="e">
        <v>#N/A</v>
      </c>
      <c r="GC165" t="e">
        <v>#N/A</v>
      </c>
      <c r="GD165" t="e">
        <v>#N/A</v>
      </c>
      <c r="GE165" t="e">
        <v>#N/A</v>
      </c>
      <c r="GF165" t="e">
        <v>#N/A</v>
      </c>
      <c r="GG165" t="e">
        <v>#N/A</v>
      </c>
      <c r="GH165" t="e">
        <v>#N/A</v>
      </c>
      <c r="GI165" t="e">
        <v>#N/A</v>
      </c>
      <c r="GJ165" t="e">
        <v>#N/A</v>
      </c>
      <c r="GK165" t="e">
        <v>#N/A</v>
      </c>
    </row>
    <row r="166" spans="1:193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s="22">
        <v>7</v>
      </c>
      <c r="EW166" s="22">
        <v>7</v>
      </c>
      <c r="EX166" s="22">
        <v>7</v>
      </c>
      <c r="EY166" s="22">
        <v>7</v>
      </c>
      <c r="EZ166" s="22">
        <v>7</v>
      </c>
      <c r="FA166" s="22">
        <v>7</v>
      </c>
      <c r="FB166" s="22">
        <v>8</v>
      </c>
      <c r="FC166" s="22">
        <v>9</v>
      </c>
      <c r="FD166" s="22">
        <v>9</v>
      </c>
      <c r="FE166" s="22">
        <v>9</v>
      </c>
      <c r="FF166" s="22">
        <v>9</v>
      </c>
      <c r="FG166" s="22">
        <v>9</v>
      </c>
      <c r="FH166" t="e">
        <v>#N/A</v>
      </c>
      <c r="FI166" t="e">
        <v>#N/A</v>
      </c>
      <c r="FJ166" t="e">
        <v>#N/A</v>
      </c>
      <c r="FK166" t="e">
        <v>#N/A</v>
      </c>
      <c r="FL166" t="e">
        <v>#N/A</v>
      </c>
      <c r="FM166" t="e">
        <v>#N/A</v>
      </c>
      <c r="FN166" t="e">
        <v>#N/A</v>
      </c>
      <c r="FO166" t="e">
        <v>#N/A</v>
      </c>
      <c r="FP166" t="e">
        <v>#N/A</v>
      </c>
      <c r="FQ166" t="e">
        <v>#N/A</v>
      </c>
      <c r="FR166" t="e">
        <v>#N/A</v>
      </c>
      <c r="FS166" t="e">
        <v>#N/A</v>
      </c>
      <c r="FT166" t="e">
        <v>#N/A</v>
      </c>
      <c r="FU166" t="e">
        <v>#N/A</v>
      </c>
      <c r="FV166" t="e">
        <v>#N/A</v>
      </c>
      <c r="FW166" t="e">
        <v>#N/A</v>
      </c>
      <c r="FX166" t="e">
        <v>#N/A</v>
      </c>
      <c r="FY166" t="e">
        <v>#N/A</v>
      </c>
      <c r="FZ166" t="e">
        <v>#N/A</v>
      </c>
      <c r="GA166" t="e">
        <v>#N/A</v>
      </c>
      <c r="GB166" t="e">
        <v>#N/A</v>
      </c>
      <c r="GC166" t="e">
        <v>#N/A</v>
      </c>
      <c r="GD166" t="e">
        <v>#N/A</v>
      </c>
      <c r="GE166" t="e">
        <v>#N/A</v>
      </c>
      <c r="GF166" t="e">
        <v>#N/A</v>
      </c>
      <c r="GG166" t="e">
        <v>#N/A</v>
      </c>
      <c r="GH166" t="e">
        <v>#N/A</v>
      </c>
      <c r="GI166" t="e">
        <v>#N/A</v>
      </c>
      <c r="GJ166" t="e">
        <v>#N/A</v>
      </c>
      <c r="GK166" t="e">
        <v>#N/A</v>
      </c>
    </row>
    <row r="167" spans="1:193" x14ac:dyDescent="0.55000000000000004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s="22">
        <v>7</v>
      </c>
      <c r="EW167" s="22">
        <v>7</v>
      </c>
      <c r="EX167" s="22">
        <v>7</v>
      </c>
      <c r="EY167" s="22">
        <v>7</v>
      </c>
      <c r="EZ167" s="22">
        <v>7</v>
      </c>
      <c r="FA167" s="22">
        <v>7</v>
      </c>
      <c r="FB167" s="22">
        <v>7</v>
      </c>
      <c r="FC167" s="22">
        <v>7</v>
      </c>
      <c r="FD167" s="22">
        <v>7</v>
      </c>
      <c r="FE167" s="22">
        <v>7</v>
      </c>
      <c r="FF167" s="22">
        <v>7</v>
      </c>
      <c r="FG167" s="22">
        <v>7</v>
      </c>
      <c r="FH167" t="e">
        <v>#N/A</v>
      </c>
      <c r="FI167" t="e">
        <v>#N/A</v>
      </c>
      <c r="FJ167" t="e">
        <v>#N/A</v>
      </c>
      <c r="FK167" t="e">
        <v>#N/A</v>
      </c>
      <c r="FL167" t="e">
        <v>#N/A</v>
      </c>
      <c r="FM167" t="e">
        <v>#N/A</v>
      </c>
      <c r="FN167" t="e">
        <v>#N/A</v>
      </c>
      <c r="FO167" t="e">
        <v>#N/A</v>
      </c>
      <c r="FP167" t="e">
        <v>#N/A</v>
      </c>
      <c r="FQ167" t="e">
        <v>#N/A</v>
      </c>
      <c r="FR167" t="e">
        <v>#N/A</v>
      </c>
      <c r="FS167" t="e">
        <v>#N/A</v>
      </c>
      <c r="FT167" t="e">
        <v>#N/A</v>
      </c>
      <c r="FU167" t="e">
        <v>#N/A</v>
      </c>
      <c r="FV167" t="e">
        <v>#N/A</v>
      </c>
      <c r="FW167" t="e">
        <v>#N/A</v>
      </c>
      <c r="FX167" t="e">
        <v>#N/A</v>
      </c>
      <c r="FY167" t="e">
        <v>#N/A</v>
      </c>
      <c r="FZ167" t="e">
        <v>#N/A</v>
      </c>
      <c r="GA167" t="e">
        <v>#N/A</v>
      </c>
      <c r="GB167" t="e">
        <v>#N/A</v>
      </c>
      <c r="GC167" t="e">
        <v>#N/A</v>
      </c>
      <c r="GD167" t="e">
        <v>#N/A</v>
      </c>
      <c r="GE167" t="e">
        <v>#N/A</v>
      </c>
      <c r="GF167" t="e">
        <v>#N/A</v>
      </c>
      <c r="GG167" t="e">
        <v>#N/A</v>
      </c>
      <c r="GH167" t="e">
        <v>#N/A</v>
      </c>
      <c r="GI167" t="e">
        <v>#N/A</v>
      </c>
      <c r="GJ167" t="e">
        <v>#N/A</v>
      </c>
      <c r="GK167" t="e">
        <v>#N/A</v>
      </c>
    </row>
    <row r="168" spans="1:193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s="22">
        <v>21</v>
      </c>
      <c r="EW168" s="22">
        <v>21</v>
      </c>
      <c r="EX168" s="22">
        <v>21</v>
      </c>
      <c r="EY168" s="22">
        <v>21</v>
      </c>
      <c r="EZ168" s="22">
        <v>21</v>
      </c>
      <c r="FA168" s="22">
        <v>21</v>
      </c>
      <c r="FB168" s="22">
        <v>21</v>
      </c>
      <c r="FC168" s="22">
        <v>21</v>
      </c>
      <c r="FD168" s="22">
        <v>21</v>
      </c>
      <c r="FE168" s="22">
        <v>21</v>
      </c>
      <c r="FF168" s="22">
        <v>21</v>
      </c>
      <c r="FG168" s="22">
        <v>21</v>
      </c>
      <c r="FH168" t="e">
        <v>#N/A</v>
      </c>
      <c r="FI168" t="e">
        <v>#N/A</v>
      </c>
      <c r="FJ168" t="e">
        <v>#N/A</v>
      </c>
      <c r="FK168" t="e">
        <v>#N/A</v>
      </c>
      <c r="FL168" t="e">
        <v>#N/A</v>
      </c>
      <c r="FM168" t="e">
        <v>#N/A</v>
      </c>
      <c r="FN168" t="e">
        <v>#N/A</v>
      </c>
      <c r="FO168" t="e">
        <v>#N/A</v>
      </c>
      <c r="FP168" t="e">
        <v>#N/A</v>
      </c>
      <c r="FQ168" t="e">
        <v>#N/A</v>
      </c>
      <c r="FR168" t="e">
        <v>#N/A</v>
      </c>
      <c r="FS168" t="e">
        <v>#N/A</v>
      </c>
      <c r="FT168" t="e">
        <v>#N/A</v>
      </c>
      <c r="FU168" t="e">
        <v>#N/A</v>
      </c>
      <c r="FV168" t="e">
        <v>#N/A</v>
      </c>
      <c r="FW168" t="e">
        <v>#N/A</v>
      </c>
      <c r="FX168" t="e">
        <v>#N/A</v>
      </c>
      <c r="FY168" t="e">
        <v>#N/A</v>
      </c>
      <c r="FZ168" t="e">
        <v>#N/A</v>
      </c>
      <c r="GA168" t="e">
        <v>#N/A</v>
      </c>
      <c r="GB168" t="e">
        <v>#N/A</v>
      </c>
      <c r="GC168" t="e">
        <v>#N/A</v>
      </c>
      <c r="GD168" t="e">
        <v>#N/A</v>
      </c>
      <c r="GE168" t="e">
        <v>#N/A</v>
      </c>
      <c r="GF168" t="e">
        <v>#N/A</v>
      </c>
      <c r="GG168" t="e">
        <v>#N/A</v>
      </c>
      <c r="GH168" t="e">
        <v>#N/A</v>
      </c>
      <c r="GI168" t="e">
        <v>#N/A</v>
      </c>
      <c r="GJ168" t="e">
        <v>#N/A</v>
      </c>
      <c r="GK168" t="e">
        <v>#N/A</v>
      </c>
    </row>
    <row r="169" spans="1:193" x14ac:dyDescent="0.55000000000000004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s="22">
        <v>58</v>
      </c>
      <c r="EW169" s="22">
        <v>58</v>
      </c>
      <c r="EX169" s="22">
        <v>58</v>
      </c>
      <c r="EY169" s="22">
        <v>58</v>
      </c>
      <c r="EZ169" s="22">
        <v>58</v>
      </c>
      <c r="FA169" s="22">
        <v>58</v>
      </c>
      <c r="FB169" s="22">
        <v>58</v>
      </c>
      <c r="FC169" s="22">
        <v>58</v>
      </c>
      <c r="FD169" s="22">
        <v>58</v>
      </c>
      <c r="FE169" s="22">
        <v>58</v>
      </c>
      <c r="FF169" s="22">
        <v>58</v>
      </c>
      <c r="FG169" s="22">
        <v>58</v>
      </c>
      <c r="FH169" t="e">
        <v>#N/A</v>
      </c>
      <c r="FI169" t="e">
        <v>#N/A</v>
      </c>
      <c r="FJ169" t="e">
        <v>#N/A</v>
      </c>
      <c r="FK169" t="e">
        <v>#N/A</v>
      </c>
      <c r="FL169" t="e">
        <v>#N/A</v>
      </c>
      <c r="FM169" t="e">
        <v>#N/A</v>
      </c>
      <c r="FN169" t="e">
        <v>#N/A</v>
      </c>
      <c r="FO169" t="e">
        <v>#N/A</v>
      </c>
      <c r="FP169" t="e">
        <v>#N/A</v>
      </c>
      <c r="FQ169" t="e">
        <v>#N/A</v>
      </c>
      <c r="FR169" t="e">
        <v>#N/A</v>
      </c>
      <c r="FS169" t="e">
        <v>#N/A</v>
      </c>
      <c r="FT169" t="e">
        <v>#N/A</v>
      </c>
      <c r="FU169" t="e">
        <v>#N/A</v>
      </c>
      <c r="FV169" t="e">
        <v>#N/A</v>
      </c>
      <c r="FW169" t="e">
        <v>#N/A</v>
      </c>
      <c r="FX169" t="e">
        <v>#N/A</v>
      </c>
      <c r="FY169" t="e">
        <v>#N/A</v>
      </c>
      <c r="FZ169" t="e">
        <v>#N/A</v>
      </c>
      <c r="GA169" t="e">
        <v>#N/A</v>
      </c>
      <c r="GB169" t="e">
        <v>#N/A</v>
      </c>
      <c r="GC169" t="e">
        <v>#N/A</v>
      </c>
      <c r="GD169" t="e">
        <v>#N/A</v>
      </c>
      <c r="GE169" t="e">
        <v>#N/A</v>
      </c>
      <c r="GF169" t="e">
        <v>#N/A</v>
      </c>
      <c r="GG169" t="e">
        <v>#N/A</v>
      </c>
      <c r="GH169" t="e">
        <v>#N/A</v>
      </c>
      <c r="GI169" t="e">
        <v>#N/A</v>
      </c>
      <c r="GJ169" t="e">
        <v>#N/A</v>
      </c>
      <c r="GK169" t="e">
        <v>#N/A</v>
      </c>
    </row>
    <row r="170" spans="1:193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s="22">
        <v>0</v>
      </c>
      <c r="EW170" s="22">
        <v>0</v>
      </c>
      <c r="EX170" s="22">
        <v>0</v>
      </c>
      <c r="EY170" s="22">
        <v>0</v>
      </c>
      <c r="EZ170" s="22">
        <v>0</v>
      </c>
      <c r="FA170" s="22">
        <v>0</v>
      </c>
      <c r="FB170" s="22">
        <v>0</v>
      </c>
      <c r="FC170" s="22">
        <v>0</v>
      </c>
      <c r="FD170" s="22">
        <v>0</v>
      </c>
      <c r="FE170" s="22">
        <v>0</v>
      </c>
      <c r="FF170" s="22">
        <v>0</v>
      </c>
      <c r="FG170" s="22">
        <v>0</v>
      </c>
      <c r="FH170" t="e">
        <v>#N/A</v>
      </c>
      <c r="FI170" t="e">
        <v>#N/A</v>
      </c>
      <c r="FJ170" t="e">
        <v>#N/A</v>
      </c>
      <c r="FK170" t="e">
        <v>#N/A</v>
      </c>
      <c r="FL170" t="e">
        <v>#N/A</v>
      </c>
      <c r="FM170" t="e">
        <v>#N/A</v>
      </c>
      <c r="FN170" t="e">
        <v>#N/A</v>
      </c>
      <c r="FO170" t="e">
        <v>#N/A</v>
      </c>
      <c r="FP170" t="e">
        <v>#N/A</v>
      </c>
      <c r="FQ170" t="e">
        <v>#N/A</v>
      </c>
      <c r="FR170" t="e">
        <v>#N/A</v>
      </c>
      <c r="FS170" t="e">
        <v>#N/A</v>
      </c>
      <c r="FT170" t="e">
        <v>#N/A</v>
      </c>
      <c r="FU170" t="e">
        <v>#N/A</v>
      </c>
      <c r="FV170" t="e">
        <v>#N/A</v>
      </c>
      <c r="FW170" t="e">
        <v>#N/A</v>
      </c>
      <c r="FX170" t="e">
        <v>#N/A</v>
      </c>
      <c r="FY170" t="e">
        <v>#N/A</v>
      </c>
      <c r="FZ170" t="e">
        <v>#N/A</v>
      </c>
      <c r="GA170" t="e">
        <v>#N/A</v>
      </c>
      <c r="GB170" t="e">
        <v>#N/A</v>
      </c>
      <c r="GC170" t="e">
        <v>#N/A</v>
      </c>
      <c r="GD170" t="e">
        <v>#N/A</v>
      </c>
      <c r="GE170" t="e">
        <v>#N/A</v>
      </c>
      <c r="GF170" t="e">
        <v>#N/A</v>
      </c>
      <c r="GG170" t="e">
        <v>#N/A</v>
      </c>
      <c r="GH170" t="e">
        <v>#N/A</v>
      </c>
      <c r="GI170" t="e">
        <v>#N/A</v>
      </c>
      <c r="GJ170" t="e">
        <v>#N/A</v>
      </c>
      <c r="GK170" t="e">
        <v>#N/A</v>
      </c>
    </row>
    <row r="171" spans="1:193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s="22">
        <v>13</v>
      </c>
      <c r="EW171" s="22">
        <v>13</v>
      </c>
      <c r="EX171" s="22">
        <v>13</v>
      </c>
      <c r="EY171" s="22">
        <v>13</v>
      </c>
      <c r="EZ171" s="22">
        <v>14</v>
      </c>
      <c r="FA171" s="22">
        <v>14</v>
      </c>
      <c r="FB171" s="22">
        <v>14</v>
      </c>
      <c r="FC171" s="22">
        <v>14</v>
      </c>
      <c r="FD171" s="22">
        <v>14</v>
      </c>
      <c r="FE171" s="22">
        <v>14</v>
      </c>
      <c r="FF171" s="22">
        <v>14</v>
      </c>
      <c r="FG171" s="22">
        <v>14</v>
      </c>
      <c r="FH171" t="e">
        <v>#N/A</v>
      </c>
      <c r="FI171" t="e">
        <v>#N/A</v>
      </c>
      <c r="FJ171" t="e">
        <v>#N/A</v>
      </c>
      <c r="FK171" t="e">
        <v>#N/A</v>
      </c>
      <c r="FL171" t="e">
        <v>#N/A</v>
      </c>
      <c r="FM171" t="e">
        <v>#N/A</v>
      </c>
      <c r="FN171" t="e">
        <v>#N/A</v>
      </c>
      <c r="FO171" t="e">
        <v>#N/A</v>
      </c>
      <c r="FP171" t="e">
        <v>#N/A</v>
      </c>
      <c r="FQ171" t="e">
        <v>#N/A</v>
      </c>
      <c r="FR171" t="e">
        <v>#N/A</v>
      </c>
      <c r="FS171" t="e">
        <v>#N/A</v>
      </c>
      <c r="FT171" t="e">
        <v>#N/A</v>
      </c>
      <c r="FU171" t="e">
        <v>#N/A</v>
      </c>
      <c r="FV171" t="e">
        <v>#N/A</v>
      </c>
      <c r="FW171" t="e">
        <v>#N/A</v>
      </c>
      <c r="FX171" t="e">
        <v>#N/A</v>
      </c>
      <c r="FY171" t="e">
        <v>#N/A</v>
      </c>
      <c r="FZ171" t="e">
        <v>#N/A</v>
      </c>
      <c r="GA171" t="e">
        <v>#N/A</v>
      </c>
      <c r="GB171" t="e">
        <v>#N/A</v>
      </c>
      <c r="GC171" t="e">
        <v>#N/A</v>
      </c>
      <c r="GD171" t="e">
        <v>#N/A</v>
      </c>
      <c r="GE171" t="e">
        <v>#N/A</v>
      </c>
      <c r="GF171" t="e">
        <v>#N/A</v>
      </c>
      <c r="GG171" t="e">
        <v>#N/A</v>
      </c>
      <c r="GH171" t="e">
        <v>#N/A</v>
      </c>
      <c r="GI171" t="e">
        <v>#N/A</v>
      </c>
      <c r="GJ171" t="e">
        <v>#N/A</v>
      </c>
      <c r="GK171" t="e">
        <v>#N/A</v>
      </c>
    </row>
    <row r="172" spans="1:193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s="22">
        <v>8</v>
      </c>
      <c r="EW172" s="22">
        <v>8</v>
      </c>
      <c r="EX172" s="22">
        <v>8</v>
      </c>
      <c r="EY172" s="22">
        <v>8</v>
      </c>
      <c r="EZ172" s="22">
        <v>8</v>
      </c>
      <c r="FA172" s="22">
        <v>8</v>
      </c>
      <c r="FB172" s="22">
        <v>8</v>
      </c>
      <c r="FC172" s="22">
        <v>8</v>
      </c>
      <c r="FD172" s="22">
        <v>8</v>
      </c>
      <c r="FE172" s="22">
        <v>8</v>
      </c>
      <c r="FF172" s="22">
        <v>8</v>
      </c>
      <c r="FG172" s="22">
        <v>8</v>
      </c>
      <c r="FH172" t="e">
        <v>#N/A</v>
      </c>
      <c r="FI172" t="e">
        <v>#N/A</v>
      </c>
      <c r="FJ172" t="e">
        <v>#N/A</v>
      </c>
      <c r="FK172" t="e">
        <v>#N/A</v>
      </c>
      <c r="FL172" t="e">
        <v>#N/A</v>
      </c>
      <c r="FM172" t="e">
        <v>#N/A</v>
      </c>
      <c r="FN172" t="e">
        <v>#N/A</v>
      </c>
      <c r="FO172" t="e">
        <v>#N/A</v>
      </c>
      <c r="FP172" t="e">
        <v>#N/A</v>
      </c>
      <c r="FQ172" t="e">
        <v>#N/A</v>
      </c>
      <c r="FR172" t="e">
        <v>#N/A</v>
      </c>
      <c r="FS172" t="e">
        <v>#N/A</v>
      </c>
      <c r="FT172" t="e">
        <v>#N/A</v>
      </c>
      <c r="FU172" t="e">
        <v>#N/A</v>
      </c>
      <c r="FV172" t="e">
        <v>#N/A</v>
      </c>
      <c r="FW172" t="e">
        <v>#N/A</v>
      </c>
      <c r="FX172" t="e">
        <v>#N/A</v>
      </c>
      <c r="FY172" t="e">
        <v>#N/A</v>
      </c>
      <c r="FZ172" t="e">
        <v>#N/A</v>
      </c>
      <c r="GA172" t="e">
        <v>#N/A</v>
      </c>
      <c r="GB172" t="e">
        <v>#N/A</v>
      </c>
      <c r="GC172" t="e">
        <v>#N/A</v>
      </c>
      <c r="GD172" t="e">
        <v>#N/A</v>
      </c>
      <c r="GE172" t="e">
        <v>#N/A</v>
      </c>
      <c r="GF172" t="e">
        <v>#N/A</v>
      </c>
      <c r="GG172" t="e">
        <v>#N/A</v>
      </c>
      <c r="GH172" t="e">
        <v>#N/A</v>
      </c>
      <c r="GI172" t="e">
        <v>#N/A</v>
      </c>
      <c r="GJ172" t="e">
        <v>#N/A</v>
      </c>
      <c r="GK172" t="e">
        <v>#N/A</v>
      </c>
    </row>
    <row r="173" spans="1:193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s="22">
        <v>50</v>
      </c>
      <c r="EW173" s="22">
        <v>50</v>
      </c>
      <c r="EX173" s="22">
        <v>50</v>
      </c>
      <c r="EY173" s="22">
        <v>50</v>
      </c>
      <c r="EZ173" s="22">
        <v>50</v>
      </c>
      <c r="FA173" s="22">
        <v>50</v>
      </c>
      <c r="FB173" s="22">
        <v>50</v>
      </c>
      <c r="FC173" s="22">
        <v>50</v>
      </c>
      <c r="FD173" s="22">
        <v>50</v>
      </c>
      <c r="FE173" s="22">
        <v>50</v>
      </c>
      <c r="FF173" s="22">
        <v>50</v>
      </c>
      <c r="FG173" s="22">
        <v>50</v>
      </c>
      <c r="FH173" t="e">
        <v>#N/A</v>
      </c>
      <c r="FI173" t="e">
        <v>#N/A</v>
      </c>
      <c r="FJ173" t="e">
        <v>#N/A</v>
      </c>
      <c r="FK173" t="e">
        <v>#N/A</v>
      </c>
      <c r="FL173" t="e">
        <v>#N/A</v>
      </c>
      <c r="FM173" t="e">
        <v>#N/A</v>
      </c>
      <c r="FN173" t="e">
        <v>#N/A</v>
      </c>
      <c r="FO173" t="e">
        <v>#N/A</v>
      </c>
      <c r="FP173" t="e">
        <v>#N/A</v>
      </c>
      <c r="FQ173" t="e">
        <v>#N/A</v>
      </c>
      <c r="FR173" t="e">
        <v>#N/A</v>
      </c>
      <c r="FS173" t="e">
        <v>#N/A</v>
      </c>
      <c r="FT173" t="e">
        <v>#N/A</v>
      </c>
      <c r="FU173" t="e">
        <v>#N/A</v>
      </c>
      <c r="FV173" t="e">
        <v>#N/A</v>
      </c>
      <c r="FW173" t="e">
        <v>#N/A</v>
      </c>
      <c r="FX173" t="e">
        <v>#N/A</v>
      </c>
      <c r="FY173" t="e">
        <v>#N/A</v>
      </c>
      <c r="FZ173" t="e">
        <v>#N/A</v>
      </c>
      <c r="GA173" t="e">
        <v>#N/A</v>
      </c>
      <c r="GB173" t="e">
        <v>#N/A</v>
      </c>
      <c r="GC173" t="e">
        <v>#N/A</v>
      </c>
      <c r="GD173" t="e">
        <v>#N/A</v>
      </c>
      <c r="GE173" t="e">
        <v>#N/A</v>
      </c>
      <c r="GF173" t="e">
        <v>#N/A</v>
      </c>
      <c r="GG173" t="e">
        <v>#N/A</v>
      </c>
      <c r="GH173" t="e">
        <v>#N/A</v>
      </c>
      <c r="GI173" t="e">
        <v>#N/A</v>
      </c>
      <c r="GJ173" t="e">
        <v>#N/A</v>
      </c>
      <c r="GK173" t="e">
        <v>#N/A</v>
      </c>
    </row>
    <row r="174" spans="1:193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s="22">
        <v>4927</v>
      </c>
      <c r="EW174" s="22">
        <v>4950</v>
      </c>
      <c r="EX174" s="22">
        <v>4974</v>
      </c>
      <c r="EY174" s="22">
        <v>5001</v>
      </c>
      <c r="EZ174" s="22">
        <v>5025</v>
      </c>
      <c r="FA174" s="22">
        <v>5046</v>
      </c>
      <c r="FB174" s="22">
        <v>5065</v>
      </c>
      <c r="FC174" s="22">
        <v>5082</v>
      </c>
      <c r="FD174" s="22">
        <v>5097</v>
      </c>
      <c r="FE174" s="22">
        <v>5115</v>
      </c>
      <c r="FF174" s="22">
        <v>5131</v>
      </c>
      <c r="FG174" s="22">
        <v>5150</v>
      </c>
      <c r="FH174" t="e">
        <v>#N/A</v>
      </c>
      <c r="FI174" t="e">
        <v>#N/A</v>
      </c>
      <c r="FJ174" t="e">
        <v>#N/A</v>
      </c>
      <c r="FK174" t="e">
        <v>#N/A</v>
      </c>
      <c r="FL174" t="e">
        <v>#N/A</v>
      </c>
      <c r="FM174" t="e">
        <v>#N/A</v>
      </c>
      <c r="FN174" t="e">
        <v>#N/A</v>
      </c>
      <c r="FO174" t="e">
        <v>#N/A</v>
      </c>
      <c r="FP174" t="e">
        <v>#N/A</v>
      </c>
      <c r="FQ174" t="e">
        <v>#N/A</v>
      </c>
      <c r="FR174" t="e">
        <v>#N/A</v>
      </c>
      <c r="FS174" t="e">
        <v>#N/A</v>
      </c>
      <c r="FT174" t="e">
        <v>#N/A</v>
      </c>
      <c r="FU174" t="e">
        <v>#N/A</v>
      </c>
      <c r="FV174" t="e">
        <v>#N/A</v>
      </c>
      <c r="FW174" t="e">
        <v>#N/A</v>
      </c>
      <c r="FX174" t="e">
        <v>#N/A</v>
      </c>
      <c r="FY174" t="e">
        <v>#N/A</v>
      </c>
      <c r="FZ174" t="e">
        <v>#N/A</v>
      </c>
      <c r="GA174" t="e">
        <v>#N/A</v>
      </c>
      <c r="GB174" t="e">
        <v>#N/A</v>
      </c>
      <c r="GC174" t="e">
        <v>#N/A</v>
      </c>
      <c r="GD174" t="e">
        <v>#N/A</v>
      </c>
      <c r="GE174" t="e">
        <v>#N/A</v>
      </c>
      <c r="GF174" t="e">
        <v>#N/A</v>
      </c>
      <c r="GG174" t="e">
        <v>#N/A</v>
      </c>
      <c r="GH174" t="e">
        <v>#N/A</v>
      </c>
      <c r="GI174" t="e">
        <v>#N/A</v>
      </c>
      <c r="GJ174" t="e">
        <v>#N/A</v>
      </c>
      <c r="GK174" t="e">
        <v>#N/A</v>
      </c>
    </row>
    <row r="175" spans="1:193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s="22">
        <v>0</v>
      </c>
      <c r="EW175" s="22">
        <v>0</v>
      </c>
      <c r="EX175" s="22">
        <v>0</v>
      </c>
      <c r="EY175" s="22">
        <v>0</v>
      </c>
      <c r="EZ175" s="22">
        <v>0</v>
      </c>
      <c r="FA175" s="22">
        <v>0</v>
      </c>
      <c r="FB175" s="22">
        <v>0</v>
      </c>
      <c r="FC175" s="22">
        <v>0</v>
      </c>
      <c r="FD175" s="22">
        <v>0</v>
      </c>
      <c r="FE175" s="22">
        <v>0</v>
      </c>
      <c r="FF175" s="22">
        <v>0</v>
      </c>
      <c r="FG175" s="22">
        <v>0</v>
      </c>
      <c r="FH175" t="e">
        <v>#N/A</v>
      </c>
      <c r="FI175" t="e">
        <v>#N/A</v>
      </c>
      <c r="FJ175" t="e">
        <v>#N/A</v>
      </c>
      <c r="FK175" t="e">
        <v>#N/A</v>
      </c>
      <c r="FL175" t="e">
        <v>#N/A</v>
      </c>
      <c r="FM175" t="e">
        <v>#N/A</v>
      </c>
      <c r="FN175" t="e">
        <v>#N/A</v>
      </c>
      <c r="FO175" t="e">
        <v>#N/A</v>
      </c>
      <c r="FP175" t="e">
        <v>#N/A</v>
      </c>
      <c r="FQ175" t="e">
        <v>#N/A</v>
      </c>
      <c r="FR175" t="e">
        <v>#N/A</v>
      </c>
      <c r="FS175" t="e">
        <v>#N/A</v>
      </c>
      <c r="FT175" t="e">
        <v>#N/A</v>
      </c>
      <c r="FU175" t="e">
        <v>#N/A</v>
      </c>
      <c r="FV175" t="e">
        <v>#N/A</v>
      </c>
      <c r="FW175" t="e">
        <v>#N/A</v>
      </c>
      <c r="FX175" t="e">
        <v>#N/A</v>
      </c>
      <c r="FY175" t="e">
        <v>#N/A</v>
      </c>
      <c r="FZ175" t="e">
        <v>#N/A</v>
      </c>
      <c r="GA175" t="e">
        <v>#N/A</v>
      </c>
      <c r="GB175" t="e">
        <v>#N/A</v>
      </c>
      <c r="GC175" t="e">
        <v>#N/A</v>
      </c>
      <c r="GD175" t="e">
        <v>#N/A</v>
      </c>
      <c r="GE175" t="e">
        <v>#N/A</v>
      </c>
      <c r="GF175" t="e">
        <v>#N/A</v>
      </c>
      <c r="GG175" t="e">
        <v>#N/A</v>
      </c>
      <c r="GH175" t="e">
        <v>#N/A</v>
      </c>
      <c r="GI175" t="e">
        <v>#N/A</v>
      </c>
      <c r="GJ175" t="e">
        <v>#N/A</v>
      </c>
      <c r="GK175" t="e">
        <v>#N/A</v>
      </c>
    </row>
    <row r="176" spans="1:193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s="22">
        <v>1004</v>
      </c>
      <c r="EW176" s="22">
        <v>1012</v>
      </c>
      <c r="EX176" s="22">
        <v>1022</v>
      </c>
      <c r="EY176" s="22">
        <v>1045</v>
      </c>
      <c r="EZ176" s="22">
        <v>1061</v>
      </c>
      <c r="FA176" s="22">
        <v>1078</v>
      </c>
      <c r="FB176" s="22">
        <v>1097</v>
      </c>
      <c r="FC176" s="22">
        <v>1121</v>
      </c>
      <c r="FD176" s="22">
        <v>1142</v>
      </c>
      <c r="FE176" s="22">
        <v>1161</v>
      </c>
      <c r="FF176" s="22">
        <v>1173</v>
      </c>
      <c r="FG176" s="22">
        <v>1188</v>
      </c>
      <c r="FH176" t="e">
        <v>#N/A</v>
      </c>
      <c r="FI176" t="e">
        <v>#N/A</v>
      </c>
      <c r="FJ176" t="e">
        <v>#N/A</v>
      </c>
      <c r="FK176" t="e">
        <v>#N/A</v>
      </c>
      <c r="FL176" t="e">
        <v>#N/A</v>
      </c>
      <c r="FM176" t="e">
        <v>#N/A</v>
      </c>
      <c r="FN176" t="e">
        <v>#N/A</v>
      </c>
      <c r="FO176" t="e">
        <v>#N/A</v>
      </c>
      <c r="FP176" t="e">
        <v>#N/A</v>
      </c>
      <c r="FQ176" t="e">
        <v>#N/A</v>
      </c>
      <c r="FR176" t="e">
        <v>#N/A</v>
      </c>
      <c r="FS176" t="e">
        <v>#N/A</v>
      </c>
      <c r="FT176" t="e">
        <v>#N/A</v>
      </c>
      <c r="FU176" t="e">
        <v>#N/A</v>
      </c>
      <c r="FV176" t="e">
        <v>#N/A</v>
      </c>
      <c r="FW176" t="e">
        <v>#N/A</v>
      </c>
      <c r="FX176" t="e">
        <v>#N/A</v>
      </c>
      <c r="FY176" t="e">
        <v>#N/A</v>
      </c>
      <c r="FZ176" t="e">
        <v>#N/A</v>
      </c>
      <c r="GA176" t="e">
        <v>#N/A</v>
      </c>
      <c r="GB176" t="e">
        <v>#N/A</v>
      </c>
      <c r="GC176" t="e">
        <v>#N/A</v>
      </c>
      <c r="GD176" t="e">
        <v>#N/A</v>
      </c>
      <c r="GE176" t="e">
        <v>#N/A</v>
      </c>
      <c r="GF176" t="e">
        <v>#N/A</v>
      </c>
      <c r="GG176" t="e">
        <v>#N/A</v>
      </c>
      <c r="GH176" t="e">
        <v>#N/A</v>
      </c>
      <c r="GI176" t="e">
        <v>#N/A</v>
      </c>
      <c r="GJ176" t="e">
        <v>#N/A</v>
      </c>
      <c r="GK176" t="e">
        <v>#N/A</v>
      </c>
    </row>
    <row r="177" spans="1:193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s="22">
        <v>301</v>
      </c>
      <c r="EW177" s="22">
        <v>302</v>
      </c>
      <c r="EX177" s="22">
        <v>303</v>
      </c>
      <c r="EY177" s="22">
        <v>305</v>
      </c>
      <c r="EZ177" s="22">
        <v>307</v>
      </c>
      <c r="FA177" s="22">
        <v>308</v>
      </c>
      <c r="FB177" s="22">
        <v>310</v>
      </c>
      <c r="FC177" s="22">
        <v>311</v>
      </c>
      <c r="FD177" s="22">
        <v>313</v>
      </c>
      <c r="FE177" s="22">
        <v>314</v>
      </c>
      <c r="FF177" s="22">
        <v>315</v>
      </c>
      <c r="FG177" s="22">
        <v>316</v>
      </c>
      <c r="FH177" t="e">
        <v>#N/A</v>
      </c>
      <c r="FI177" t="e">
        <v>#N/A</v>
      </c>
      <c r="FJ177" t="e">
        <v>#N/A</v>
      </c>
      <c r="FK177" t="e">
        <v>#N/A</v>
      </c>
      <c r="FL177" t="e">
        <v>#N/A</v>
      </c>
      <c r="FM177" t="e">
        <v>#N/A</v>
      </c>
      <c r="FN177" t="e">
        <v>#N/A</v>
      </c>
      <c r="FO177" t="e">
        <v>#N/A</v>
      </c>
      <c r="FP177" t="e">
        <v>#N/A</v>
      </c>
      <c r="FQ177" t="e">
        <v>#N/A</v>
      </c>
      <c r="FR177" t="e">
        <v>#N/A</v>
      </c>
      <c r="FS177" t="e">
        <v>#N/A</v>
      </c>
      <c r="FT177" t="e">
        <v>#N/A</v>
      </c>
      <c r="FU177" t="e">
        <v>#N/A</v>
      </c>
      <c r="FV177" t="e">
        <v>#N/A</v>
      </c>
      <c r="FW177" t="e">
        <v>#N/A</v>
      </c>
      <c r="FX177" t="e">
        <v>#N/A</v>
      </c>
      <c r="FY177" t="e">
        <v>#N/A</v>
      </c>
      <c r="FZ177" t="e">
        <v>#N/A</v>
      </c>
      <c r="GA177" t="e">
        <v>#N/A</v>
      </c>
      <c r="GB177" t="e">
        <v>#N/A</v>
      </c>
      <c r="GC177" t="e">
        <v>#N/A</v>
      </c>
      <c r="GD177" t="e">
        <v>#N/A</v>
      </c>
      <c r="GE177" t="e">
        <v>#N/A</v>
      </c>
      <c r="GF177" t="e">
        <v>#N/A</v>
      </c>
      <c r="GG177" t="e">
        <v>#N/A</v>
      </c>
      <c r="GH177" t="e">
        <v>#N/A</v>
      </c>
      <c r="GI177" t="e">
        <v>#N/A</v>
      </c>
      <c r="GJ177" t="e">
        <v>#N/A</v>
      </c>
      <c r="GK177" t="e">
        <v>#N/A</v>
      </c>
    </row>
    <row r="178" spans="1:193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s="22">
        <v>40680</v>
      </c>
      <c r="EK178" s="22">
        <v>40968</v>
      </c>
      <c r="EL178" s="22">
        <v>41213</v>
      </c>
      <c r="EM178" s="22">
        <v>41364</v>
      </c>
      <c r="EN178" s="22">
        <v>41566</v>
      </c>
      <c r="EO178" s="22">
        <v>41747</v>
      </c>
      <c r="EP178" s="22">
        <v>41783</v>
      </c>
      <c r="EQ178" s="22">
        <v>41821</v>
      </c>
      <c r="ER178" s="22">
        <v>42054</v>
      </c>
      <c r="ES178" s="22">
        <v>42238</v>
      </c>
      <c r="ET178" s="22">
        <v>42373</v>
      </c>
      <c r="EU178" s="22">
        <v>42546</v>
      </c>
      <c r="EV178" s="22">
        <v>42674</v>
      </c>
      <c r="EW178" s="22">
        <v>42717</v>
      </c>
      <c r="EX178" s="22">
        <v>42731</v>
      </c>
      <c r="EY178" s="22">
        <v>43011</v>
      </c>
      <c r="EZ178" s="22">
        <v>43165</v>
      </c>
      <c r="FA178" s="22">
        <v>43314</v>
      </c>
      <c r="FB178" s="22">
        <v>43498</v>
      </c>
      <c r="FC178" s="22">
        <v>43598</v>
      </c>
      <c r="FD178" s="22">
        <v>43634</v>
      </c>
      <c r="FE178" s="22">
        <v>43659</v>
      </c>
      <c r="FF178" s="22">
        <v>43815</v>
      </c>
      <c r="FG178" s="22">
        <v>43991</v>
      </c>
      <c r="FH178" t="e">
        <v>#N/A</v>
      </c>
      <c r="FI178" t="e">
        <v>#N/A</v>
      </c>
      <c r="FJ178" t="e">
        <v>#N/A</v>
      </c>
      <c r="FK178" t="e">
        <v>#N/A</v>
      </c>
      <c r="FL178" t="e">
        <v>#N/A</v>
      </c>
      <c r="FM178" t="e">
        <v>#N/A</v>
      </c>
      <c r="FN178" t="e">
        <v>#N/A</v>
      </c>
      <c r="FO178" t="e">
        <v>#N/A</v>
      </c>
      <c r="FP178" t="e">
        <v>#N/A</v>
      </c>
      <c r="FQ178" t="e">
        <v>#N/A</v>
      </c>
      <c r="FR178" t="e">
        <v>#N/A</v>
      </c>
      <c r="FS178" t="e">
        <v>#N/A</v>
      </c>
      <c r="FT178" t="e">
        <v>#N/A</v>
      </c>
      <c r="FU178" t="e">
        <v>#N/A</v>
      </c>
      <c r="FV178" t="e">
        <v>#N/A</v>
      </c>
      <c r="FW178" t="e">
        <v>#N/A</v>
      </c>
      <c r="FX178" t="e">
        <v>#N/A</v>
      </c>
      <c r="FY178" t="e">
        <v>#N/A</v>
      </c>
      <c r="FZ178" t="e">
        <v>#N/A</v>
      </c>
      <c r="GA178" t="e">
        <v>#N/A</v>
      </c>
      <c r="GB178" t="e">
        <v>#N/A</v>
      </c>
      <c r="GC178" t="e">
        <v>#N/A</v>
      </c>
      <c r="GD178" t="e">
        <v>#N/A</v>
      </c>
      <c r="GE178" t="e">
        <v>#N/A</v>
      </c>
      <c r="GF178" t="e">
        <v>#N/A</v>
      </c>
      <c r="GG178" t="e">
        <v>#N/A</v>
      </c>
      <c r="GH178" t="e">
        <v>#N/A</v>
      </c>
      <c r="GI178" t="e">
        <v>#N/A</v>
      </c>
      <c r="GJ178" t="e">
        <v>#N/A</v>
      </c>
      <c r="GK178" t="e">
        <v>#N/A</v>
      </c>
    </row>
    <row r="179" spans="1:193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s="22">
        <v>25</v>
      </c>
      <c r="EW179" s="22">
        <v>25</v>
      </c>
      <c r="EX179" s="22">
        <v>25</v>
      </c>
      <c r="EY179" s="22">
        <v>25</v>
      </c>
      <c r="EZ179" s="22">
        <v>26</v>
      </c>
      <c r="FA179" s="22">
        <v>26</v>
      </c>
      <c r="FB179" s="22">
        <v>26</v>
      </c>
      <c r="FC179" s="22">
        <v>26</v>
      </c>
      <c r="FD179" s="22">
        <v>27</v>
      </c>
      <c r="FE179" s="22">
        <v>27</v>
      </c>
      <c r="FF179" s="22">
        <v>27</v>
      </c>
      <c r="FG179" s="22">
        <v>28</v>
      </c>
      <c r="FH179" t="e">
        <v>#N/A</v>
      </c>
      <c r="FI179" t="e">
        <v>#N/A</v>
      </c>
      <c r="FJ179" t="e">
        <v>#N/A</v>
      </c>
      <c r="FK179" t="e">
        <v>#N/A</v>
      </c>
      <c r="FL179" t="e">
        <v>#N/A</v>
      </c>
      <c r="FM179" t="e">
        <v>#N/A</v>
      </c>
      <c r="FN179" t="e">
        <v>#N/A</v>
      </c>
      <c r="FO179" t="e">
        <v>#N/A</v>
      </c>
      <c r="FP179" t="e">
        <v>#N/A</v>
      </c>
      <c r="FQ179" t="e">
        <v>#N/A</v>
      </c>
      <c r="FR179" t="e">
        <v>#N/A</v>
      </c>
      <c r="FS179" t="e">
        <v>#N/A</v>
      </c>
      <c r="FT179" t="e">
        <v>#N/A</v>
      </c>
      <c r="FU179" t="e">
        <v>#N/A</v>
      </c>
      <c r="FV179" t="e">
        <v>#N/A</v>
      </c>
      <c r="FW179" t="e">
        <v>#N/A</v>
      </c>
      <c r="FX179" t="e">
        <v>#N/A</v>
      </c>
      <c r="FY179" t="e">
        <v>#N/A</v>
      </c>
      <c r="FZ179" t="e">
        <v>#N/A</v>
      </c>
      <c r="GA179" t="e">
        <v>#N/A</v>
      </c>
      <c r="GB179" t="e">
        <v>#N/A</v>
      </c>
      <c r="GC179" t="e">
        <v>#N/A</v>
      </c>
      <c r="GD179" t="e">
        <v>#N/A</v>
      </c>
      <c r="GE179" t="e">
        <v>#N/A</v>
      </c>
      <c r="GF179" t="e">
        <v>#N/A</v>
      </c>
      <c r="GG179" t="e">
        <v>#N/A</v>
      </c>
      <c r="GH179" t="e">
        <v>#N/A</v>
      </c>
      <c r="GI179" t="e">
        <v>#N/A</v>
      </c>
      <c r="GJ179" t="e">
        <v>#N/A</v>
      </c>
      <c r="GK179" t="e">
        <v>#N/A</v>
      </c>
    </row>
    <row r="180" spans="1:193" x14ac:dyDescent="0.55000000000000004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3</v>
      </c>
      <c r="AZ180" s="22">
        <v>43</v>
      </c>
      <c r="BA180" s="22">
        <v>52</v>
      </c>
      <c r="BB180" s="22">
        <v>58</v>
      </c>
      <c r="BC180" s="22">
        <v>70</v>
      </c>
      <c r="BD180" s="22">
        <v>97</v>
      </c>
      <c r="BE180" s="22">
        <v>131</v>
      </c>
      <c r="BF180" s="22">
        <v>188</v>
      </c>
      <c r="BG180" s="22">
        <v>265</v>
      </c>
      <c r="BH180" s="22">
        <v>362</v>
      </c>
      <c r="BI180" s="22">
        <v>456</v>
      </c>
      <c r="BJ180" s="22">
        <v>601</v>
      </c>
      <c r="BK180" s="22">
        <v>784</v>
      </c>
      <c r="BL180" s="22">
        <v>1021</v>
      </c>
      <c r="BM180" s="22">
        <v>1333</v>
      </c>
      <c r="BN180" s="22">
        <v>1746</v>
      </c>
      <c r="BO180" s="22">
        <v>2300</v>
      </c>
      <c r="BP180" s="22">
        <v>2934</v>
      </c>
      <c r="BQ180" s="22">
        <v>3561</v>
      </c>
      <c r="BR180" s="22">
        <v>4381</v>
      </c>
      <c r="BS180" s="22">
        <v>5605</v>
      </c>
      <c r="BT180" s="22">
        <v>6846</v>
      </c>
      <c r="BU180" s="22">
        <v>8432</v>
      </c>
      <c r="BV180" s="22">
        <v>9747</v>
      </c>
      <c r="BW180" s="22">
        <v>11031</v>
      </c>
      <c r="BX180" s="22">
        <v>12470</v>
      </c>
      <c r="BY180" s="22">
        <v>14138</v>
      </c>
      <c r="BZ180" s="22">
        <v>16447</v>
      </c>
      <c r="CA180" s="22">
        <v>18563</v>
      </c>
      <c r="CB180" s="22">
        <v>20638</v>
      </c>
      <c r="CC180" s="22">
        <v>22731</v>
      </c>
      <c r="CD180" s="22">
        <v>24777</v>
      </c>
      <c r="CE180" s="22">
        <v>26548</v>
      </c>
      <c r="CF180" s="22">
        <v>28376</v>
      </c>
      <c r="CG180" s="22">
        <v>30780</v>
      </c>
      <c r="CH180" s="22">
        <v>33329</v>
      </c>
      <c r="CI180" s="22">
        <v>35442</v>
      </c>
      <c r="CJ180" s="22">
        <v>38056</v>
      </c>
      <c r="CK180" s="22">
        <v>40442</v>
      </c>
      <c r="CL180" s="22">
        <v>41671</v>
      </c>
      <c r="CM180" s="22">
        <v>43466</v>
      </c>
      <c r="CN180" s="22">
        <v>45919</v>
      </c>
      <c r="CO180" s="22">
        <v>48312</v>
      </c>
      <c r="CP180" s="22">
        <v>50749</v>
      </c>
      <c r="CQ180" s="22">
        <v>52867</v>
      </c>
      <c r="CR180" s="22">
        <v>54517</v>
      </c>
      <c r="CS180" s="22">
        <v>55810</v>
      </c>
      <c r="CT180" s="22">
        <v>57233</v>
      </c>
      <c r="CU180" s="22">
        <v>59454</v>
      </c>
      <c r="CV180" s="22">
        <v>61955</v>
      </c>
      <c r="CW180" s="22">
        <v>64256</v>
      </c>
      <c r="CX180" s="22">
        <v>66125</v>
      </c>
      <c r="CY180" s="22">
        <v>67681</v>
      </c>
      <c r="CZ180" s="22">
        <v>68777</v>
      </c>
      <c r="DA180" s="22">
        <v>70086</v>
      </c>
      <c r="DB180" s="22">
        <v>72393</v>
      </c>
      <c r="DC180" s="22">
        <v>74851</v>
      </c>
      <c r="DD180" s="22">
        <v>76770</v>
      </c>
      <c r="DE180" s="22">
        <v>78497</v>
      </c>
      <c r="DF180" s="22">
        <v>79976</v>
      </c>
      <c r="DG180" s="22">
        <v>80855</v>
      </c>
      <c r="DH180" s="22">
        <v>81868</v>
      </c>
      <c r="DI180" s="22">
        <v>83480</v>
      </c>
      <c r="DJ180" s="22">
        <v>85234</v>
      </c>
      <c r="DK180" s="22">
        <v>87008</v>
      </c>
      <c r="DL180" s="22">
        <v>88669</v>
      </c>
      <c r="DM180" s="22">
        <v>89892</v>
      </c>
      <c r="DN180" s="22">
        <v>90644</v>
      </c>
      <c r="DO180" s="22">
        <v>91414</v>
      </c>
      <c r="DP180" s="22">
        <v>92965</v>
      </c>
      <c r="DQ180" s="22">
        <v>94528</v>
      </c>
      <c r="DR180" s="22">
        <v>95756</v>
      </c>
      <c r="DS180" s="22">
        <v>97025</v>
      </c>
      <c r="DT180" s="22">
        <v>98146</v>
      </c>
      <c r="DU180" s="22">
        <v>98754</v>
      </c>
      <c r="DV180" s="22">
        <v>99267</v>
      </c>
      <c r="DW180" s="22">
        <v>99952</v>
      </c>
      <c r="DX180" s="22">
        <v>101461</v>
      </c>
      <c r="DY180" s="22">
        <v>102643</v>
      </c>
      <c r="DZ180" s="22">
        <v>103809</v>
      </c>
      <c r="EA180" s="22">
        <v>104773</v>
      </c>
      <c r="EB180" s="22">
        <v>105364</v>
      </c>
      <c r="EC180" s="22">
        <v>106136</v>
      </c>
      <c r="ED180" s="22">
        <v>107169</v>
      </c>
      <c r="EE180" s="22">
        <v>108159</v>
      </c>
      <c r="EF180" s="22">
        <v>109168</v>
      </c>
      <c r="EG180" s="22">
        <v>110138</v>
      </c>
      <c r="EH180" s="22">
        <v>110818</v>
      </c>
      <c r="EI180" s="22">
        <v>111269</v>
      </c>
      <c r="EJ180" s="22">
        <v>111774</v>
      </c>
      <c r="EK180" s="22">
        <v>112714</v>
      </c>
      <c r="EL180" s="22">
        <v>113631</v>
      </c>
      <c r="EM180" s="22">
        <v>114512</v>
      </c>
      <c r="EN180" s="22">
        <v>115334</v>
      </c>
      <c r="EO180" s="22">
        <v>116082</v>
      </c>
      <c r="EP180" s="22">
        <v>116378</v>
      </c>
      <c r="EQ180" s="22">
        <v>116769</v>
      </c>
      <c r="ER180" s="22">
        <v>117607</v>
      </c>
      <c r="ES180" s="22">
        <v>118357</v>
      </c>
      <c r="ET180" s="22">
        <v>119061</v>
      </c>
      <c r="EU180" s="22">
        <v>119733</v>
      </c>
      <c r="EV180" s="22">
        <v>120340</v>
      </c>
      <c r="EW180" s="22">
        <v>120593</v>
      </c>
      <c r="EX180" s="22">
        <v>120999</v>
      </c>
      <c r="EY180" s="22">
        <v>121834</v>
      </c>
      <c r="EZ180" s="22">
        <v>122590</v>
      </c>
      <c r="FA180" s="22">
        <v>125012</v>
      </c>
      <c r="FB180" s="22">
        <v>125618</v>
      </c>
      <c r="FC180" s="22">
        <v>126109</v>
      </c>
      <c r="FD180" s="22">
        <v>126349</v>
      </c>
      <c r="FE180" s="22">
        <v>126698</v>
      </c>
      <c r="FF180" s="22">
        <v>127417</v>
      </c>
      <c r="FG180" s="22">
        <v>128062</v>
      </c>
      <c r="FH180" t="e">
        <v>#N/A</v>
      </c>
      <c r="FI180" t="e">
        <v>#N/A</v>
      </c>
      <c r="FJ180" t="e">
        <v>#N/A</v>
      </c>
      <c r="FK180" t="e">
        <v>#N/A</v>
      </c>
      <c r="FL180" t="e">
        <v>#N/A</v>
      </c>
      <c r="FM180" t="e">
        <v>#N/A</v>
      </c>
      <c r="FN180" t="e">
        <v>#N/A</v>
      </c>
      <c r="FO180" t="e">
        <v>#N/A</v>
      </c>
      <c r="FP180" t="e">
        <v>#N/A</v>
      </c>
      <c r="FQ180" t="e">
        <v>#N/A</v>
      </c>
      <c r="FR180" t="e">
        <v>#N/A</v>
      </c>
      <c r="FS180" t="e">
        <v>#N/A</v>
      </c>
      <c r="FT180" t="e">
        <v>#N/A</v>
      </c>
      <c r="FU180" t="e">
        <v>#N/A</v>
      </c>
      <c r="FV180" t="e">
        <v>#N/A</v>
      </c>
      <c r="FW180" t="e">
        <v>#N/A</v>
      </c>
      <c r="FX180" t="e">
        <v>#N/A</v>
      </c>
      <c r="FY180" t="e">
        <v>#N/A</v>
      </c>
      <c r="FZ180" t="e">
        <v>#N/A</v>
      </c>
      <c r="GA180" t="e">
        <v>#N/A</v>
      </c>
      <c r="GB180" t="e">
        <v>#N/A</v>
      </c>
      <c r="GC180" t="e">
        <v>#N/A</v>
      </c>
      <c r="GD180" t="e">
        <v>#N/A</v>
      </c>
      <c r="GE180" t="e">
        <v>#N/A</v>
      </c>
      <c r="GF180" t="e">
        <v>#N/A</v>
      </c>
      <c r="GG180" t="e">
        <v>#N/A</v>
      </c>
      <c r="GH180" t="e">
        <v>#N/A</v>
      </c>
      <c r="GI180" t="e">
        <v>#N/A</v>
      </c>
      <c r="GJ180" t="e">
        <v>#N/A</v>
      </c>
      <c r="GK180" t="e">
        <v>#N/A</v>
      </c>
    </row>
    <row r="181" spans="1:193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s="22">
        <v>19</v>
      </c>
      <c r="EW181" s="22">
        <v>19</v>
      </c>
      <c r="EX181" s="22">
        <v>19</v>
      </c>
      <c r="EY181" s="22">
        <v>19</v>
      </c>
      <c r="EZ181" s="22">
        <v>19</v>
      </c>
      <c r="FA181" s="22">
        <v>20</v>
      </c>
      <c r="FB181" s="22">
        <v>20</v>
      </c>
      <c r="FC181" s="22">
        <v>20</v>
      </c>
      <c r="FD181" s="22">
        <v>22</v>
      </c>
      <c r="FE181" s="22">
        <v>23</v>
      </c>
      <c r="FF181" s="22">
        <v>26</v>
      </c>
      <c r="FG181" s="22">
        <v>26</v>
      </c>
      <c r="FH181" t="e">
        <v>#N/A</v>
      </c>
      <c r="FI181" t="e">
        <v>#N/A</v>
      </c>
      <c r="FJ181" t="e">
        <v>#N/A</v>
      </c>
      <c r="FK181" t="e">
        <v>#N/A</v>
      </c>
      <c r="FL181" t="e">
        <v>#N/A</v>
      </c>
      <c r="FM181" t="e">
        <v>#N/A</v>
      </c>
      <c r="FN181" t="e">
        <v>#N/A</v>
      </c>
      <c r="FO181" t="e">
        <v>#N/A</v>
      </c>
      <c r="FP181" t="e">
        <v>#N/A</v>
      </c>
      <c r="FQ181" t="e">
        <v>#N/A</v>
      </c>
      <c r="FR181" t="e">
        <v>#N/A</v>
      </c>
      <c r="FS181" t="e">
        <v>#N/A</v>
      </c>
      <c r="FT181" t="e">
        <v>#N/A</v>
      </c>
      <c r="FU181" t="e">
        <v>#N/A</v>
      </c>
      <c r="FV181" t="e">
        <v>#N/A</v>
      </c>
      <c r="FW181" t="e">
        <v>#N/A</v>
      </c>
      <c r="FX181" t="e">
        <v>#N/A</v>
      </c>
      <c r="FY181" t="e">
        <v>#N/A</v>
      </c>
      <c r="FZ181" t="e">
        <v>#N/A</v>
      </c>
      <c r="GA181" t="e">
        <v>#N/A</v>
      </c>
      <c r="GB181" t="e">
        <v>#N/A</v>
      </c>
      <c r="GC181" t="e">
        <v>#N/A</v>
      </c>
      <c r="GD181" t="e">
        <v>#N/A</v>
      </c>
      <c r="GE181" t="e">
        <v>#N/A</v>
      </c>
      <c r="GF181" t="e">
        <v>#N/A</v>
      </c>
      <c r="GG181" t="e">
        <v>#N/A</v>
      </c>
      <c r="GH181" t="e">
        <v>#N/A</v>
      </c>
      <c r="GI181" t="e">
        <v>#N/A</v>
      </c>
      <c r="GJ181" t="e">
        <v>#N/A</v>
      </c>
      <c r="GK181" t="e">
        <v>#N/A</v>
      </c>
    </row>
    <row r="182" spans="1:193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s="22">
        <v>33</v>
      </c>
      <c r="EW182" s="22">
        <v>33</v>
      </c>
      <c r="EX182" s="22">
        <v>35</v>
      </c>
      <c r="EY182" s="22">
        <v>35</v>
      </c>
      <c r="EZ182" s="22">
        <v>38</v>
      </c>
      <c r="FA182" s="22">
        <v>39</v>
      </c>
      <c r="FB182" s="22">
        <v>41</v>
      </c>
      <c r="FC182" s="22">
        <v>42</v>
      </c>
      <c r="FD182" s="22">
        <v>44</v>
      </c>
      <c r="FE182" s="22">
        <v>48</v>
      </c>
      <c r="FF182" s="22">
        <v>51</v>
      </c>
      <c r="FG182" s="22">
        <v>54</v>
      </c>
      <c r="FH182" t="e">
        <v>#N/A</v>
      </c>
      <c r="FI182" t="e">
        <v>#N/A</v>
      </c>
      <c r="FJ182" t="e">
        <v>#N/A</v>
      </c>
      <c r="FK182" t="e">
        <v>#N/A</v>
      </c>
      <c r="FL182" t="e">
        <v>#N/A</v>
      </c>
      <c r="FM182" t="e">
        <v>#N/A</v>
      </c>
      <c r="FN182" t="e">
        <v>#N/A</v>
      </c>
      <c r="FO182" t="e">
        <v>#N/A</v>
      </c>
      <c r="FP182" t="e">
        <v>#N/A</v>
      </c>
      <c r="FQ182" t="e">
        <v>#N/A</v>
      </c>
      <c r="FR182" t="e">
        <v>#N/A</v>
      </c>
      <c r="FS182" t="e">
        <v>#N/A</v>
      </c>
      <c r="FT182" t="e">
        <v>#N/A</v>
      </c>
      <c r="FU182" t="e">
        <v>#N/A</v>
      </c>
      <c r="FV182" t="e">
        <v>#N/A</v>
      </c>
      <c r="FW182" t="e">
        <v>#N/A</v>
      </c>
      <c r="FX182" t="e">
        <v>#N/A</v>
      </c>
      <c r="FY182" t="e">
        <v>#N/A</v>
      </c>
      <c r="FZ182" t="e">
        <v>#N/A</v>
      </c>
      <c r="GA182" t="e">
        <v>#N/A</v>
      </c>
      <c r="GB182" t="e">
        <v>#N/A</v>
      </c>
      <c r="GC182" t="e">
        <v>#N/A</v>
      </c>
      <c r="GD182" t="e">
        <v>#N/A</v>
      </c>
      <c r="GE182" t="e">
        <v>#N/A</v>
      </c>
      <c r="GF182" t="e">
        <v>#N/A</v>
      </c>
      <c r="GG182" t="e">
        <v>#N/A</v>
      </c>
      <c r="GH182" t="e">
        <v>#N/A</v>
      </c>
      <c r="GI182" t="e">
        <v>#N/A</v>
      </c>
      <c r="GJ182" t="e">
        <v>#N/A</v>
      </c>
      <c r="GK182" t="e">
        <v>#N/A</v>
      </c>
    </row>
    <row r="183" spans="1:193" x14ac:dyDescent="0.55000000000000004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s="22">
        <v>0</v>
      </c>
      <c r="EW183" s="22">
        <v>0</v>
      </c>
      <c r="EX183" s="22">
        <v>0</v>
      </c>
      <c r="EY183" s="22">
        <v>0</v>
      </c>
      <c r="EZ183" s="22">
        <v>0</v>
      </c>
      <c r="FA183" s="22">
        <v>0</v>
      </c>
      <c r="FB183" s="22">
        <v>0</v>
      </c>
      <c r="FC183" s="22">
        <v>0</v>
      </c>
      <c r="FD183" s="22">
        <v>0</v>
      </c>
      <c r="FE183" s="22">
        <v>0</v>
      </c>
      <c r="FF183" s="22">
        <v>0</v>
      </c>
      <c r="FG183" s="22">
        <v>0</v>
      </c>
      <c r="FH183" t="e">
        <v>#N/A</v>
      </c>
      <c r="FI183" t="e">
        <v>#N/A</v>
      </c>
      <c r="FJ183" t="e">
        <v>#N/A</v>
      </c>
      <c r="FK183" t="e">
        <v>#N/A</v>
      </c>
      <c r="FL183" t="e">
        <v>#N/A</v>
      </c>
      <c r="FM183" t="e">
        <v>#N/A</v>
      </c>
      <c r="FN183" t="e">
        <v>#N/A</v>
      </c>
      <c r="FO183" t="e">
        <v>#N/A</v>
      </c>
      <c r="FP183" t="e">
        <v>#N/A</v>
      </c>
      <c r="FQ183" t="e">
        <v>#N/A</v>
      </c>
      <c r="FR183" t="e">
        <v>#N/A</v>
      </c>
      <c r="FS183" t="e">
        <v>#N/A</v>
      </c>
      <c r="FT183" t="e">
        <v>#N/A</v>
      </c>
      <c r="FU183" t="e">
        <v>#N/A</v>
      </c>
      <c r="FV183" t="e">
        <v>#N/A</v>
      </c>
      <c r="FW183" t="e">
        <v>#N/A</v>
      </c>
      <c r="FX183" t="e">
        <v>#N/A</v>
      </c>
      <c r="FY183" t="e">
        <v>#N/A</v>
      </c>
      <c r="FZ183" t="e">
        <v>#N/A</v>
      </c>
      <c r="GA183" t="e">
        <v>#N/A</v>
      </c>
      <c r="GB183" t="e">
        <v>#N/A</v>
      </c>
      <c r="GC183" t="e">
        <v>#N/A</v>
      </c>
      <c r="GD183" t="e">
        <v>#N/A</v>
      </c>
      <c r="GE183" t="e">
        <v>#N/A</v>
      </c>
      <c r="GF183" t="e">
        <v>#N/A</v>
      </c>
      <c r="GG183" t="e">
        <v>#N/A</v>
      </c>
      <c r="GH183" t="e">
        <v>#N/A</v>
      </c>
      <c r="GI183" t="e">
        <v>#N/A</v>
      </c>
      <c r="GJ183" t="e">
        <v>#N/A</v>
      </c>
      <c r="GK183" t="e">
        <v>#N/A</v>
      </c>
    </row>
    <row r="184" spans="1:193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s="22">
        <v>3</v>
      </c>
      <c r="EW184" s="22">
        <v>3</v>
      </c>
      <c r="EX184" s="22">
        <v>3</v>
      </c>
      <c r="EY184" s="22">
        <v>3</v>
      </c>
      <c r="EZ184" s="22">
        <v>3</v>
      </c>
      <c r="FA184" s="22">
        <v>3</v>
      </c>
      <c r="FB184" s="22">
        <v>3</v>
      </c>
      <c r="FC184" s="22">
        <v>4</v>
      </c>
      <c r="FD184" s="22">
        <v>4</v>
      </c>
      <c r="FE184" s="22">
        <v>5</v>
      </c>
      <c r="FF184" s="22">
        <v>8</v>
      </c>
      <c r="FG184" s="22">
        <v>8</v>
      </c>
      <c r="FH184" t="e">
        <v>#N/A</v>
      </c>
      <c r="FI184" t="e">
        <v>#N/A</v>
      </c>
      <c r="FJ184" t="e">
        <v>#N/A</v>
      </c>
      <c r="FK184" t="e">
        <v>#N/A</v>
      </c>
      <c r="FL184" t="e">
        <v>#N/A</v>
      </c>
      <c r="FM184" t="e">
        <v>#N/A</v>
      </c>
      <c r="FN184" t="e">
        <v>#N/A</v>
      </c>
      <c r="FO184" t="e">
        <v>#N/A</v>
      </c>
      <c r="FP184" t="e">
        <v>#N/A</v>
      </c>
      <c r="FQ184" t="e">
        <v>#N/A</v>
      </c>
      <c r="FR184" t="e">
        <v>#N/A</v>
      </c>
      <c r="FS184" t="e">
        <v>#N/A</v>
      </c>
      <c r="FT184" t="e">
        <v>#N/A</v>
      </c>
      <c r="FU184" t="e">
        <v>#N/A</v>
      </c>
      <c r="FV184" t="e">
        <v>#N/A</v>
      </c>
      <c r="FW184" t="e">
        <v>#N/A</v>
      </c>
      <c r="FX184" t="e">
        <v>#N/A</v>
      </c>
      <c r="FY184" t="e">
        <v>#N/A</v>
      </c>
      <c r="FZ184" t="e">
        <v>#N/A</v>
      </c>
      <c r="GA184" t="e">
        <v>#N/A</v>
      </c>
      <c r="GB184" t="e">
        <v>#N/A</v>
      </c>
      <c r="GC184" t="e">
        <v>#N/A</v>
      </c>
      <c r="GD184" t="e">
        <v>#N/A</v>
      </c>
      <c r="GE184" t="e">
        <v>#N/A</v>
      </c>
      <c r="GF184" t="e">
        <v>#N/A</v>
      </c>
      <c r="GG184" t="e">
        <v>#N/A</v>
      </c>
      <c r="GH184" t="e">
        <v>#N/A</v>
      </c>
      <c r="GI184" t="e">
        <v>#N/A</v>
      </c>
      <c r="GJ184" t="e">
        <v>#N/A</v>
      </c>
      <c r="GK184" t="e">
        <v>#N/A</v>
      </c>
    </row>
    <row r="185" spans="1:193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s="22">
        <v>1</v>
      </c>
      <c r="EW185" s="22">
        <v>1</v>
      </c>
      <c r="EX185" s="22">
        <v>1</v>
      </c>
      <c r="EY185" s="22">
        <v>1</v>
      </c>
      <c r="EZ185" s="22">
        <v>1</v>
      </c>
      <c r="FA185" s="22">
        <v>1</v>
      </c>
      <c r="FB185" s="22">
        <v>1</v>
      </c>
      <c r="FC185" s="22">
        <v>1</v>
      </c>
      <c r="FD185" s="22">
        <v>1</v>
      </c>
      <c r="FE185" s="22">
        <v>1</v>
      </c>
      <c r="FF185" s="22">
        <v>1</v>
      </c>
      <c r="FG185" s="22">
        <v>1</v>
      </c>
      <c r="FH185" t="e">
        <v>#N/A</v>
      </c>
      <c r="FI185" t="e">
        <v>#N/A</v>
      </c>
      <c r="FJ185" t="e">
        <v>#N/A</v>
      </c>
      <c r="FK185" t="e">
        <v>#N/A</v>
      </c>
      <c r="FL185" t="e">
        <v>#N/A</v>
      </c>
      <c r="FM185" t="e">
        <v>#N/A</v>
      </c>
      <c r="FN185" t="e">
        <v>#N/A</v>
      </c>
      <c r="FO185" t="e">
        <v>#N/A</v>
      </c>
      <c r="FP185" t="e">
        <v>#N/A</v>
      </c>
      <c r="FQ185" t="e">
        <v>#N/A</v>
      </c>
      <c r="FR185" t="e">
        <v>#N/A</v>
      </c>
      <c r="FS185" t="e">
        <v>#N/A</v>
      </c>
      <c r="FT185" t="e">
        <v>#N/A</v>
      </c>
      <c r="FU185" t="e">
        <v>#N/A</v>
      </c>
      <c r="FV185" t="e">
        <v>#N/A</v>
      </c>
      <c r="FW185" t="e">
        <v>#N/A</v>
      </c>
      <c r="FX185" t="e">
        <v>#N/A</v>
      </c>
      <c r="FY185" t="e">
        <v>#N/A</v>
      </c>
      <c r="FZ185" t="e">
        <v>#N/A</v>
      </c>
      <c r="GA185" t="e">
        <v>#N/A</v>
      </c>
      <c r="GB185" t="e">
        <v>#N/A</v>
      </c>
      <c r="GC185" t="e">
        <v>#N/A</v>
      </c>
      <c r="GD185" t="e">
        <v>#N/A</v>
      </c>
      <c r="GE185" t="e">
        <v>#N/A</v>
      </c>
      <c r="GF185" t="e">
        <v>#N/A</v>
      </c>
      <c r="GG185" t="e">
        <v>#N/A</v>
      </c>
      <c r="GH185" t="e">
        <v>#N/A</v>
      </c>
      <c r="GI185" t="e">
        <v>#N/A</v>
      </c>
      <c r="GJ185" t="e">
        <v>#N/A</v>
      </c>
      <c r="GK185" t="e">
        <v>#N/A</v>
      </c>
    </row>
    <row r="186" spans="1:193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s="22">
        <v>254</v>
      </c>
      <c r="EW186" s="22">
        <v>256</v>
      </c>
      <c r="EX186" s="22">
        <v>257</v>
      </c>
      <c r="EY186" s="22">
        <v>261</v>
      </c>
      <c r="EZ186" s="22">
        <v>274</v>
      </c>
      <c r="FA186" s="22">
        <v>288</v>
      </c>
      <c r="FB186" s="22">
        <v>293</v>
      </c>
      <c r="FC186" s="22">
        <v>296</v>
      </c>
      <c r="FD186" s="22">
        <v>302</v>
      </c>
      <c r="FE186" s="22">
        <v>304</v>
      </c>
      <c r="FF186" s="22">
        <v>312</v>
      </c>
      <c r="FG186" s="22">
        <v>318</v>
      </c>
      <c r="FH186" t="e">
        <v>#N/A</v>
      </c>
      <c r="FI186" t="e">
        <v>#N/A</v>
      </c>
      <c r="FJ186" t="e">
        <v>#N/A</v>
      </c>
      <c r="FK186" t="e">
        <v>#N/A</v>
      </c>
      <c r="FL186" t="e">
        <v>#N/A</v>
      </c>
      <c r="FM186" t="e">
        <v>#N/A</v>
      </c>
      <c r="FN186" t="e">
        <v>#N/A</v>
      </c>
      <c r="FO186" t="e">
        <v>#N/A</v>
      </c>
      <c r="FP186" t="e">
        <v>#N/A</v>
      </c>
      <c r="FQ186" t="e">
        <v>#N/A</v>
      </c>
      <c r="FR186" t="e">
        <v>#N/A</v>
      </c>
      <c r="FS186" t="e">
        <v>#N/A</v>
      </c>
      <c r="FT186" t="e">
        <v>#N/A</v>
      </c>
      <c r="FU186" t="e">
        <v>#N/A</v>
      </c>
      <c r="FV186" t="e">
        <v>#N/A</v>
      </c>
      <c r="FW186" t="e">
        <v>#N/A</v>
      </c>
      <c r="FX186" t="e">
        <v>#N/A</v>
      </c>
      <c r="FY186" t="e">
        <v>#N/A</v>
      </c>
      <c r="FZ186" t="e">
        <v>#N/A</v>
      </c>
      <c r="GA186" t="e">
        <v>#N/A</v>
      </c>
      <c r="GB186" t="e">
        <v>#N/A</v>
      </c>
      <c r="GC186" t="e">
        <v>#N/A</v>
      </c>
      <c r="GD186" t="e">
        <v>#N/A</v>
      </c>
      <c r="GE186" t="e">
        <v>#N/A</v>
      </c>
      <c r="GF186" t="e">
        <v>#N/A</v>
      </c>
      <c r="GG186" t="e">
        <v>#N/A</v>
      </c>
      <c r="GH186" t="e">
        <v>#N/A</v>
      </c>
      <c r="GI186" t="e">
        <v>#N/A</v>
      </c>
      <c r="GJ186" t="e">
        <v>#N/A</v>
      </c>
      <c r="GK186" t="e">
        <v>#N/A</v>
      </c>
    </row>
    <row r="187" spans="1:193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s="22">
        <v>11</v>
      </c>
      <c r="EW187" s="22">
        <v>11</v>
      </c>
      <c r="EX187" s="22">
        <v>11</v>
      </c>
      <c r="EY187" s="22">
        <v>18</v>
      </c>
      <c r="EZ187" s="22">
        <v>18</v>
      </c>
      <c r="FA187" s="22">
        <v>18</v>
      </c>
      <c r="FB187" s="22">
        <v>21</v>
      </c>
      <c r="FC187" s="22">
        <v>21</v>
      </c>
      <c r="FD187" s="22">
        <v>22</v>
      </c>
      <c r="FE187" s="22">
        <v>22</v>
      </c>
      <c r="FF187" s="22">
        <v>24</v>
      </c>
      <c r="FG187" s="22">
        <v>30</v>
      </c>
      <c r="FH187" t="e">
        <v>#N/A</v>
      </c>
      <c r="FI187" t="e">
        <v>#N/A</v>
      </c>
      <c r="FJ187" t="e">
        <v>#N/A</v>
      </c>
      <c r="FK187" t="e">
        <v>#N/A</v>
      </c>
      <c r="FL187" t="e">
        <v>#N/A</v>
      </c>
      <c r="FM187" t="e">
        <v>#N/A</v>
      </c>
      <c r="FN187" t="e">
        <v>#N/A</v>
      </c>
      <c r="FO187" t="e">
        <v>#N/A</v>
      </c>
      <c r="FP187" t="e">
        <v>#N/A</v>
      </c>
      <c r="FQ187" t="e">
        <v>#N/A</v>
      </c>
      <c r="FR187" t="e">
        <v>#N/A</v>
      </c>
      <c r="FS187" t="e">
        <v>#N/A</v>
      </c>
      <c r="FT187" t="e">
        <v>#N/A</v>
      </c>
      <c r="FU187" t="e">
        <v>#N/A</v>
      </c>
      <c r="FV187" t="e">
        <v>#N/A</v>
      </c>
      <c r="FW187" t="e">
        <v>#N/A</v>
      </c>
      <c r="FX187" t="e">
        <v>#N/A</v>
      </c>
      <c r="FY187" t="e">
        <v>#N/A</v>
      </c>
      <c r="FZ187" t="e">
        <v>#N/A</v>
      </c>
      <c r="GA187" t="e">
        <v>#N/A</v>
      </c>
      <c r="GB187" t="e">
        <v>#N/A</v>
      </c>
      <c r="GC187" t="e">
        <v>#N/A</v>
      </c>
      <c r="GD187" t="e">
        <v>#N/A</v>
      </c>
      <c r="GE187" t="e">
        <v>#N/A</v>
      </c>
      <c r="GF187" t="e">
        <v>#N/A</v>
      </c>
      <c r="GG187" t="e">
        <v>#N/A</v>
      </c>
      <c r="GH187" t="e">
        <v>#N/A</v>
      </c>
      <c r="GI187" t="e">
        <v>#N/A</v>
      </c>
      <c r="GJ187" t="e">
        <v>#N/A</v>
      </c>
      <c r="GK187" t="e">
        <v>#N/A</v>
      </c>
    </row>
    <row r="188" spans="1:193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s="22">
        <v>4</v>
      </c>
      <c r="EW188" s="22">
        <v>6</v>
      </c>
      <c r="EX188" s="22">
        <v>6</v>
      </c>
      <c r="EY188" s="22">
        <v>6</v>
      </c>
      <c r="EZ188" s="22">
        <v>6</v>
      </c>
      <c r="FA188" s="22">
        <v>6</v>
      </c>
      <c r="FB188" s="22">
        <v>6</v>
      </c>
      <c r="FC188" s="22">
        <v>6</v>
      </c>
      <c r="FD188" s="22">
        <v>6</v>
      </c>
      <c r="FE188" s="22">
        <v>7</v>
      </c>
      <c r="FF188" s="22">
        <v>7</v>
      </c>
      <c r="FG188" s="22">
        <v>7</v>
      </c>
      <c r="FH188" t="e">
        <v>#N/A</v>
      </c>
      <c r="FI188" t="e">
        <v>#N/A</v>
      </c>
      <c r="FJ188" t="e">
        <v>#N/A</v>
      </c>
      <c r="FK188" t="e">
        <v>#N/A</v>
      </c>
      <c r="FL188" t="e">
        <v>#N/A</v>
      </c>
      <c r="FM188" t="e">
        <v>#N/A</v>
      </c>
      <c r="FN188" t="e">
        <v>#N/A</v>
      </c>
      <c r="FO188" t="e">
        <v>#N/A</v>
      </c>
      <c r="FP188" t="e">
        <v>#N/A</v>
      </c>
      <c r="FQ188" t="e">
        <v>#N/A</v>
      </c>
      <c r="FR188" t="e">
        <v>#N/A</v>
      </c>
      <c r="FS188" t="e">
        <v>#N/A</v>
      </c>
      <c r="FT188" t="e">
        <v>#N/A</v>
      </c>
      <c r="FU188" t="e">
        <v>#N/A</v>
      </c>
      <c r="FV188" t="e">
        <v>#N/A</v>
      </c>
      <c r="FW188" t="e">
        <v>#N/A</v>
      </c>
      <c r="FX188" t="e">
        <v>#N/A</v>
      </c>
      <c r="FY188" t="e">
        <v>#N/A</v>
      </c>
      <c r="FZ188" t="e">
        <v>#N/A</v>
      </c>
      <c r="GA188" t="e">
        <v>#N/A</v>
      </c>
      <c r="GB188" t="e">
        <v>#N/A</v>
      </c>
      <c r="GC188" t="e">
        <v>#N/A</v>
      </c>
      <c r="GD188" t="e">
        <v>#N/A</v>
      </c>
      <c r="GE188" t="e">
        <v>#N/A</v>
      </c>
      <c r="GF188" t="e">
        <v>#N/A</v>
      </c>
      <c r="GG188" t="e">
        <v>#N/A</v>
      </c>
      <c r="GH188" t="e">
        <v>#N/A</v>
      </c>
      <c r="GI188" t="e">
        <v>#N/A</v>
      </c>
      <c r="GJ188" t="e">
        <v>#N/A</v>
      </c>
      <c r="GK188" t="e">
        <v>#N/A</v>
      </c>
    </row>
    <row r="189" spans="1:193" x14ac:dyDescent="0.55000000000000004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s="22">
        <v>5</v>
      </c>
      <c r="EW189" s="22">
        <v>5</v>
      </c>
      <c r="EX189" s="22">
        <v>5</v>
      </c>
      <c r="EY189" s="22">
        <v>6</v>
      </c>
      <c r="EZ189" s="22">
        <v>6</v>
      </c>
      <c r="FA189" s="22">
        <v>7</v>
      </c>
      <c r="FB189" s="22">
        <v>7</v>
      </c>
      <c r="FC189" s="22">
        <v>7</v>
      </c>
      <c r="FD189" s="22">
        <v>7</v>
      </c>
      <c r="FE189" s="22">
        <v>7</v>
      </c>
      <c r="FF189" s="22">
        <v>7</v>
      </c>
      <c r="FG189" s="22">
        <v>7</v>
      </c>
      <c r="FH189" t="e">
        <v>#N/A</v>
      </c>
      <c r="FI189" t="e">
        <v>#N/A</v>
      </c>
      <c r="FJ189" t="e">
        <v>#N/A</v>
      </c>
      <c r="FK189" t="e">
        <v>#N/A</v>
      </c>
      <c r="FL189" t="e">
        <v>#N/A</v>
      </c>
      <c r="FM189" t="e">
        <v>#N/A</v>
      </c>
      <c r="FN189" t="e">
        <v>#N/A</v>
      </c>
      <c r="FO189" t="e">
        <v>#N/A</v>
      </c>
      <c r="FP189" t="e">
        <v>#N/A</v>
      </c>
      <c r="FQ189" t="e">
        <v>#N/A</v>
      </c>
      <c r="FR189" t="e">
        <v>#N/A</v>
      </c>
      <c r="FS189" t="e">
        <v>#N/A</v>
      </c>
      <c r="FT189" t="e">
        <v>#N/A</v>
      </c>
      <c r="FU189" t="e">
        <v>#N/A</v>
      </c>
      <c r="FV189" t="e">
        <v>#N/A</v>
      </c>
      <c r="FW189" t="e">
        <v>#N/A</v>
      </c>
      <c r="FX189" t="e">
        <v>#N/A</v>
      </c>
      <c r="FY189" t="e">
        <v>#N/A</v>
      </c>
      <c r="FZ189" t="e">
        <v>#N/A</v>
      </c>
      <c r="GA189" t="e">
        <v>#N/A</v>
      </c>
      <c r="GB189" t="e">
        <v>#N/A</v>
      </c>
      <c r="GC189" t="e">
        <v>#N/A</v>
      </c>
      <c r="GD189" t="e">
        <v>#N/A</v>
      </c>
      <c r="GE189" t="e">
        <v>#N/A</v>
      </c>
      <c r="GF189" t="e">
        <v>#N/A</v>
      </c>
      <c r="GG189" t="e">
        <v>#N/A</v>
      </c>
      <c r="GH189" t="e">
        <v>#N/A</v>
      </c>
      <c r="GI189" t="e">
        <v>#N/A</v>
      </c>
      <c r="GJ189" t="e">
        <v>#N/A</v>
      </c>
      <c r="GK189" t="e">
        <v>#N/A</v>
      </c>
    </row>
    <row r="190" spans="1:193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t="e">
        <v>#N/A</v>
      </c>
      <c r="FI190" t="e">
        <v>#N/A</v>
      </c>
      <c r="FJ190" t="e">
        <v>#N/A</v>
      </c>
      <c r="FK190" t="e">
        <v>#N/A</v>
      </c>
      <c r="FL190" t="e">
        <v>#N/A</v>
      </c>
      <c r="FM190" t="e">
        <v>#N/A</v>
      </c>
      <c r="FN190" t="e">
        <v>#N/A</v>
      </c>
      <c r="FO190" t="e">
        <v>#N/A</v>
      </c>
      <c r="FP190" t="e">
        <v>#N/A</v>
      </c>
      <c r="FQ190" t="e">
        <v>#N/A</v>
      </c>
      <c r="FR190" t="e">
        <v>#N/A</v>
      </c>
      <c r="FS190" t="e">
        <v>#N/A</v>
      </c>
      <c r="FT190" t="e">
        <v>#N/A</v>
      </c>
      <c r="FU190" t="e">
        <v>#N/A</v>
      </c>
      <c r="FV190" t="e">
        <v>#N/A</v>
      </c>
      <c r="FW190" t="e">
        <v>#N/A</v>
      </c>
      <c r="FX190" t="e">
        <v>#N/A</v>
      </c>
      <c r="FY190" t="e">
        <v>#N/A</v>
      </c>
      <c r="FZ190" t="e">
        <v>#N/A</v>
      </c>
      <c r="GA190" t="e">
        <v>#N/A</v>
      </c>
      <c r="GB190" t="e">
        <v>#N/A</v>
      </c>
      <c r="GC190" t="e">
        <v>#N/A</v>
      </c>
      <c r="GD190" t="e">
        <v>#N/A</v>
      </c>
      <c r="GE190" t="e">
        <v>#N/A</v>
      </c>
      <c r="GF190" t="e">
        <v>#N/A</v>
      </c>
      <c r="GG190" t="e">
        <v>#N/A</v>
      </c>
      <c r="GH190" t="e">
        <v>#N/A</v>
      </c>
      <c r="GI190" t="e">
        <v>#N/A</v>
      </c>
      <c r="GJ190" t="e">
        <v>#N/A</v>
      </c>
      <c r="GK190" t="e">
        <v>#N/A</v>
      </c>
    </row>
    <row r="191" spans="1:193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s="22">
        <v>5</v>
      </c>
      <c r="EW191" s="22">
        <v>5</v>
      </c>
      <c r="EX191" s="22">
        <v>5</v>
      </c>
      <c r="EY191" s="22">
        <v>5</v>
      </c>
      <c r="EZ191" s="22">
        <v>5</v>
      </c>
      <c r="FA191" s="22">
        <v>5</v>
      </c>
      <c r="FB191" s="22">
        <v>5</v>
      </c>
      <c r="FC191" s="22">
        <v>5</v>
      </c>
      <c r="FD191" s="22">
        <v>5</v>
      </c>
      <c r="FE191" s="22">
        <v>5</v>
      </c>
      <c r="FF191" s="22">
        <v>5</v>
      </c>
      <c r="FG191" s="22">
        <v>5</v>
      </c>
      <c r="FH191" t="e">
        <v>#N/A</v>
      </c>
      <c r="FI191" t="e">
        <v>#N/A</v>
      </c>
      <c r="FJ191" t="e">
        <v>#N/A</v>
      </c>
      <c r="FK191" t="e">
        <v>#N/A</v>
      </c>
      <c r="FL191" t="e">
        <v>#N/A</v>
      </c>
      <c r="FM191" t="e">
        <v>#N/A</v>
      </c>
      <c r="FN191" t="e">
        <v>#N/A</v>
      </c>
      <c r="FO191" t="e">
        <v>#N/A</v>
      </c>
      <c r="FP191" t="e">
        <v>#N/A</v>
      </c>
      <c r="FQ191" t="e">
        <v>#N/A</v>
      </c>
      <c r="FR191" t="e">
        <v>#N/A</v>
      </c>
      <c r="FS191" t="e">
        <v>#N/A</v>
      </c>
      <c r="FT191" t="e">
        <v>#N/A</v>
      </c>
      <c r="FU191" t="e">
        <v>#N/A</v>
      </c>
      <c r="FV191" t="e">
        <v>#N/A</v>
      </c>
      <c r="FW191" t="e">
        <v>#N/A</v>
      </c>
      <c r="FX191" t="e">
        <v>#N/A</v>
      </c>
      <c r="FY191" t="e">
        <v>#N/A</v>
      </c>
      <c r="FZ191" t="e">
        <v>#N/A</v>
      </c>
      <c r="GA191" t="e">
        <v>#N/A</v>
      </c>
      <c r="GB191" t="e">
        <v>#N/A</v>
      </c>
      <c r="GC191" t="e">
        <v>#N/A</v>
      </c>
      <c r="GD191" t="e">
        <v>#N/A</v>
      </c>
      <c r="GE191" t="e">
        <v>#N/A</v>
      </c>
      <c r="GF191" t="e">
        <v>#N/A</v>
      </c>
      <c r="GG191" t="e">
        <v>#N/A</v>
      </c>
      <c r="GH191" t="e">
        <v>#N/A</v>
      </c>
      <c r="GI191" t="e">
        <v>#N/A</v>
      </c>
      <c r="GJ191" t="e">
        <v>#N/A</v>
      </c>
      <c r="GK191" t="e">
        <v>#N/A</v>
      </c>
    </row>
    <row r="192" spans="1:193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s="22">
        <v>2</v>
      </c>
      <c r="EW192" s="22">
        <v>2</v>
      </c>
      <c r="EX192" s="22">
        <v>2</v>
      </c>
      <c r="EY192" s="22">
        <v>2</v>
      </c>
      <c r="EZ192" s="22">
        <v>2</v>
      </c>
      <c r="FA192" s="22">
        <v>2</v>
      </c>
      <c r="FB192" s="22">
        <v>2</v>
      </c>
      <c r="FC192" s="22">
        <v>2</v>
      </c>
      <c r="FD192" s="22">
        <v>2</v>
      </c>
      <c r="FE192" s="22">
        <v>2</v>
      </c>
      <c r="FF192" s="22">
        <v>2</v>
      </c>
      <c r="FG192" s="22">
        <v>2</v>
      </c>
      <c r="FH192" t="e">
        <v>#N/A</v>
      </c>
      <c r="FI192" t="e">
        <v>#N/A</v>
      </c>
      <c r="FJ192" t="e">
        <v>#N/A</v>
      </c>
      <c r="FK192" t="e">
        <v>#N/A</v>
      </c>
      <c r="FL192" t="e">
        <v>#N/A</v>
      </c>
      <c r="FM192" t="e">
        <v>#N/A</v>
      </c>
      <c r="FN192" t="e">
        <v>#N/A</v>
      </c>
      <c r="FO192" t="e">
        <v>#N/A</v>
      </c>
      <c r="FP192" t="e">
        <v>#N/A</v>
      </c>
      <c r="FQ192" t="e">
        <v>#N/A</v>
      </c>
      <c r="FR192" t="e">
        <v>#N/A</v>
      </c>
      <c r="FS192" t="e">
        <v>#N/A</v>
      </c>
      <c r="FT192" t="e">
        <v>#N/A</v>
      </c>
      <c r="FU192" t="e">
        <v>#N/A</v>
      </c>
      <c r="FV192" t="e">
        <v>#N/A</v>
      </c>
      <c r="FW192" t="e">
        <v>#N/A</v>
      </c>
      <c r="FX192" t="e">
        <v>#N/A</v>
      </c>
      <c r="FY192" t="e">
        <v>#N/A</v>
      </c>
      <c r="FZ192" t="e">
        <v>#N/A</v>
      </c>
      <c r="GA192" t="e">
        <v>#N/A</v>
      </c>
      <c r="GB192" t="e">
        <v>#N/A</v>
      </c>
      <c r="GC192" t="e">
        <v>#N/A</v>
      </c>
      <c r="GD192" t="e">
        <v>#N/A</v>
      </c>
      <c r="GE192" t="e">
        <v>#N/A</v>
      </c>
      <c r="GF192" t="e">
        <v>#N/A</v>
      </c>
      <c r="GG192" t="e">
        <v>#N/A</v>
      </c>
      <c r="GH192" t="e">
        <v>#N/A</v>
      </c>
      <c r="GI192" t="e">
        <v>#N/A</v>
      </c>
      <c r="GJ192" t="e">
        <v>#N/A</v>
      </c>
      <c r="GK192" t="e">
        <v>#N/A</v>
      </c>
    </row>
    <row r="193" spans="1:193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s="22">
        <v>147</v>
      </c>
      <c r="EW193" s="22">
        <v>149</v>
      </c>
      <c r="EX193" s="22">
        <v>149</v>
      </c>
      <c r="EY193" s="22">
        <v>149</v>
      </c>
      <c r="EZ193" s="22">
        <v>149</v>
      </c>
      <c r="FA193" s="22">
        <v>151</v>
      </c>
      <c r="FB193" s="22">
        <v>151</v>
      </c>
      <c r="FC193" s="22">
        <v>152</v>
      </c>
      <c r="FD193" s="22">
        <v>153</v>
      </c>
      <c r="FE193" s="22">
        <v>153</v>
      </c>
      <c r="FF193" s="22">
        <v>153</v>
      </c>
      <c r="FG193" s="22">
        <v>153</v>
      </c>
      <c r="FH193" t="e">
        <v>#N/A</v>
      </c>
      <c r="FI193" t="e">
        <v>#N/A</v>
      </c>
      <c r="FJ193" t="e">
        <v>#N/A</v>
      </c>
      <c r="FK193" t="e">
        <v>#N/A</v>
      </c>
      <c r="FL193" t="e">
        <v>#N/A</v>
      </c>
      <c r="FM193" t="e">
        <v>#N/A</v>
      </c>
      <c r="FN193" t="e">
        <v>#N/A</v>
      </c>
      <c r="FO193" t="e">
        <v>#N/A</v>
      </c>
      <c r="FP193" t="e">
        <v>#N/A</v>
      </c>
      <c r="FQ193" t="e">
        <v>#N/A</v>
      </c>
      <c r="FR193" t="e">
        <v>#N/A</v>
      </c>
      <c r="FS193" t="e">
        <v>#N/A</v>
      </c>
      <c r="FT193" t="e">
        <v>#N/A</v>
      </c>
      <c r="FU193" t="e">
        <v>#N/A</v>
      </c>
      <c r="FV193" t="e">
        <v>#N/A</v>
      </c>
      <c r="FW193" t="e">
        <v>#N/A</v>
      </c>
      <c r="FX193" t="e">
        <v>#N/A</v>
      </c>
      <c r="FY193" t="e">
        <v>#N/A</v>
      </c>
      <c r="FZ193" t="e">
        <v>#N/A</v>
      </c>
      <c r="GA193" t="e">
        <v>#N/A</v>
      </c>
      <c r="GB193" t="e">
        <v>#N/A</v>
      </c>
      <c r="GC193" t="e">
        <v>#N/A</v>
      </c>
      <c r="GD193" t="e">
        <v>#N/A</v>
      </c>
      <c r="GE193" t="e">
        <v>#N/A</v>
      </c>
      <c r="GF193" t="e">
        <v>#N/A</v>
      </c>
      <c r="GG193" t="e">
        <v>#N/A</v>
      </c>
      <c r="GH193" t="e">
        <v>#N/A</v>
      </c>
      <c r="GI193" t="e">
        <v>#N/A</v>
      </c>
      <c r="GJ193" t="e">
        <v>#N/A</v>
      </c>
      <c r="GK193" t="e">
        <v>#N/A</v>
      </c>
    </row>
    <row r="194" spans="1:193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s="22">
        <v>6</v>
      </c>
      <c r="EW194" s="22">
        <v>6</v>
      </c>
      <c r="EX194" s="22">
        <v>6</v>
      </c>
      <c r="EY194" s="22">
        <v>6</v>
      </c>
      <c r="EZ194" s="22">
        <v>6</v>
      </c>
      <c r="FA194" s="22">
        <v>6</v>
      </c>
      <c r="FB194" s="22">
        <v>6</v>
      </c>
      <c r="FC194" s="22">
        <v>6</v>
      </c>
      <c r="FD194" s="22">
        <v>6</v>
      </c>
      <c r="FE194" s="22">
        <v>6</v>
      </c>
      <c r="FF194" s="22">
        <v>6</v>
      </c>
      <c r="FG194" s="22">
        <v>6</v>
      </c>
      <c r="FH194" t="e">
        <v>#N/A</v>
      </c>
      <c r="FI194" t="e">
        <v>#N/A</v>
      </c>
      <c r="FJ194" t="e">
        <v>#N/A</v>
      </c>
      <c r="FK194" t="e">
        <v>#N/A</v>
      </c>
      <c r="FL194" t="e">
        <v>#N/A</v>
      </c>
      <c r="FM194" t="e">
        <v>#N/A</v>
      </c>
      <c r="FN194" t="e">
        <v>#N/A</v>
      </c>
      <c r="FO194" t="e">
        <v>#N/A</v>
      </c>
      <c r="FP194" t="e">
        <v>#N/A</v>
      </c>
      <c r="FQ194" t="e">
        <v>#N/A</v>
      </c>
      <c r="FR194" t="e">
        <v>#N/A</v>
      </c>
      <c r="FS194" t="e">
        <v>#N/A</v>
      </c>
      <c r="FT194" t="e">
        <v>#N/A</v>
      </c>
      <c r="FU194" t="e">
        <v>#N/A</v>
      </c>
      <c r="FV194" t="e">
        <v>#N/A</v>
      </c>
      <c r="FW194" t="e">
        <v>#N/A</v>
      </c>
      <c r="FX194" t="e">
        <v>#N/A</v>
      </c>
      <c r="FY194" t="e">
        <v>#N/A</v>
      </c>
      <c r="FZ194" t="e">
        <v>#N/A</v>
      </c>
      <c r="GA194" t="e">
        <v>#N/A</v>
      </c>
      <c r="GB194" t="e">
        <v>#N/A</v>
      </c>
      <c r="GC194" t="e">
        <v>#N/A</v>
      </c>
      <c r="GD194" t="e">
        <v>#N/A</v>
      </c>
      <c r="GE194" t="e">
        <v>#N/A</v>
      </c>
      <c r="GF194" t="e">
        <v>#N/A</v>
      </c>
      <c r="GG194" t="e">
        <v>#N/A</v>
      </c>
      <c r="GH194" t="e">
        <v>#N/A</v>
      </c>
      <c r="GI194" t="e">
        <v>#N/A</v>
      </c>
      <c r="GJ194" t="e">
        <v>#N/A</v>
      </c>
      <c r="GK194" t="e">
        <v>#N/A</v>
      </c>
    </row>
    <row r="195" spans="1:193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s="22">
        <v>838</v>
      </c>
      <c r="EW195" s="22">
        <v>839</v>
      </c>
      <c r="EX195" s="22">
        <v>841</v>
      </c>
      <c r="EY195" s="22">
        <v>864</v>
      </c>
      <c r="EZ195" s="22">
        <v>891</v>
      </c>
      <c r="FA195" s="22">
        <v>896</v>
      </c>
      <c r="FB195" s="22">
        <v>907</v>
      </c>
      <c r="FC195" s="22">
        <v>919</v>
      </c>
      <c r="FD195" s="22">
        <v>919</v>
      </c>
      <c r="FE195" s="22">
        <v>929</v>
      </c>
      <c r="FF195" s="22">
        <v>950</v>
      </c>
      <c r="FG195" s="22">
        <v>972</v>
      </c>
      <c r="FH195" t="e">
        <v>#N/A</v>
      </c>
      <c r="FI195" t="e">
        <v>#N/A</v>
      </c>
      <c r="FJ195" t="e">
        <v>#N/A</v>
      </c>
      <c r="FK195" t="e">
        <v>#N/A</v>
      </c>
      <c r="FL195" t="e">
        <v>#N/A</v>
      </c>
      <c r="FM195" t="e">
        <v>#N/A</v>
      </c>
      <c r="FN195" t="e">
        <v>#N/A</v>
      </c>
      <c r="FO195" t="e">
        <v>#N/A</v>
      </c>
      <c r="FP195" t="e">
        <v>#N/A</v>
      </c>
      <c r="FQ195" t="e">
        <v>#N/A</v>
      </c>
      <c r="FR195" t="e">
        <v>#N/A</v>
      </c>
      <c r="FS195" t="e">
        <v>#N/A</v>
      </c>
      <c r="FT195" t="e">
        <v>#N/A</v>
      </c>
      <c r="FU195" t="e">
        <v>#N/A</v>
      </c>
      <c r="FV195" t="e">
        <v>#N/A</v>
      </c>
      <c r="FW195" t="e">
        <v>#N/A</v>
      </c>
      <c r="FX195" t="e">
        <v>#N/A</v>
      </c>
      <c r="FY195" t="e">
        <v>#N/A</v>
      </c>
      <c r="FZ195" t="e">
        <v>#N/A</v>
      </c>
      <c r="GA195" t="e">
        <v>#N/A</v>
      </c>
      <c r="GB195" t="e">
        <v>#N/A</v>
      </c>
      <c r="GC195" t="e">
        <v>#N/A</v>
      </c>
      <c r="GD195" t="e">
        <v>#N/A</v>
      </c>
      <c r="GE195" t="e">
        <v>#N/A</v>
      </c>
      <c r="GF195" t="e">
        <v>#N/A</v>
      </c>
      <c r="GG195" t="e">
        <v>#N/A</v>
      </c>
      <c r="GH195" t="e">
        <v>#N/A</v>
      </c>
      <c r="GI195" t="e">
        <v>#N/A</v>
      </c>
      <c r="GJ195" t="e">
        <v>#N/A</v>
      </c>
      <c r="GK195" t="e">
        <v>#N/A</v>
      </c>
    </row>
    <row r="196" spans="1:193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s="22">
        <v>12</v>
      </c>
      <c r="EW196" s="22">
        <v>12</v>
      </c>
      <c r="EX196" s="22">
        <v>12</v>
      </c>
      <c r="EY196" s="22">
        <v>12</v>
      </c>
      <c r="EZ196" s="22">
        <v>12</v>
      </c>
      <c r="FA196" s="22">
        <v>12</v>
      </c>
      <c r="FB196" s="22">
        <v>14</v>
      </c>
      <c r="FC196" s="22">
        <v>14</v>
      </c>
      <c r="FD196" s="22">
        <v>14</v>
      </c>
      <c r="FE196" s="22">
        <v>14</v>
      </c>
      <c r="FF196" s="22">
        <v>14</v>
      </c>
      <c r="FG196" s="22">
        <v>14</v>
      </c>
      <c r="FH196" t="e">
        <v>#N/A</v>
      </c>
      <c r="FI196" t="e">
        <v>#N/A</v>
      </c>
      <c r="FJ196" t="e">
        <v>#N/A</v>
      </c>
      <c r="FK196" t="e">
        <v>#N/A</v>
      </c>
      <c r="FL196" t="e">
        <v>#N/A</v>
      </c>
      <c r="FM196" t="e">
        <v>#N/A</v>
      </c>
      <c r="FN196" t="e">
        <v>#N/A</v>
      </c>
      <c r="FO196" t="e">
        <v>#N/A</v>
      </c>
      <c r="FP196" t="e">
        <v>#N/A</v>
      </c>
      <c r="FQ196" t="e">
        <v>#N/A</v>
      </c>
      <c r="FR196" t="e">
        <v>#N/A</v>
      </c>
      <c r="FS196" t="e">
        <v>#N/A</v>
      </c>
      <c r="FT196" t="e">
        <v>#N/A</v>
      </c>
      <c r="FU196" t="e">
        <v>#N/A</v>
      </c>
      <c r="FV196" t="e">
        <v>#N/A</v>
      </c>
      <c r="FW196" t="e">
        <v>#N/A</v>
      </c>
      <c r="FX196" t="e">
        <v>#N/A</v>
      </c>
      <c r="FY196" t="e">
        <v>#N/A</v>
      </c>
      <c r="FZ196" t="e">
        <v>#N/A</v>
      </c>
      <c r="GA196" t="e">
        <v>#N/A</v>
      </c>
      <c r="GB196" t="e">
        <v>#N/A</v>
      </c>
      <c r="GC196" t="e">
        <v>#N/A</v>
      </c>
      <c r="GD196" t="e">
        <v>#N/A</v>
      </c>
      <c r="GE196" t="e">
        <v>#N/A</v>
      </c>
      <c r="GF196" t="e">
        <v>#N/A</v>
      </c>
      <c r="GG196" t="e">
        <v>#N/A</v>
      </c>
      <c r="GH196" t="e">
        <v>#N/A</v>
      </c>
      <c r="GI196" t="e">
        <v>#N/A</v>
      </c>
      <c r="GJ196" t="e">
        <v>#N/A</v>
      </c>
      <c r="GK196" t="e">
        <v>#N/A</v>
      </c>
    </row>
    <row r="197" spans="1:193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s="22">
        <v>1346</v>
      </c>
      <c r="EW197" s="22">
        <v>1349</v>
      </c>
      <c r="EX197" s="22">
        <v>1351</v>
      </c>
      <c r="EY197" s="22">
        <v>1396</v>
      </c>
      <c r="EZ197" s="22">
        <v>1467</v>
      </c>
      <c r="FA197" s="22">
        <v>1495</v>
      </c>
      <c r="FB197" s="22">
        <v>1536</v>
      </c>
      <c r="FC197" s="22">
        <v>1580</v>
      </c>
      <c r="FD197" s="22">
        <v>1594</v>
      </c>
      <c r="FE197" s="22">
        <v>1598</v>
      </c>
      <c r="FF197" s="22">
        <v>1645</v>
      </c>
      <c r="FG197" s="22">
        <v>1725</v>
      </c>
      <c r="FH197" t="e">
        <v>#N/A</v>
      </c>
      <c r="FI197" t="e">
        <v>#N/A</v>
      </c>
      <c r="FJ197" t="e">
        <v>#N/A</v>
      </c>
      <c r="FK197" t="e">
        <v>#N/A</v>
      </c>
      <c r="FL197" t="e">
        <v>#N/A</v>
      </c>
      <c r="FM197" t="e">
        <v>#N/A</v>
      </c>
      <c r="FN197" t="e">
        <v>#N/A</v>
      </c>
      <c r="FO197" t="e">
        <v>#N/A</v>
      </c>
      <c r="FP197" t="e">
        <v>#N/A</v>
      </c>
      <c r="FQ197" t="e">
        <v>#N/A</v>
      </c>
      <c r="FR197" t="e">
        <v>#N/A</v>
      </c>
      <c r="FS197" t="e">
        <v>#N/A</v>
      </c>
      <c r="FT197" t="e">
        <v>#N/A</v>
      </c>
      <c r="FU197" t="e">
        <v>#N/A</v>
      </c>
      <c r="FV197" t="e">
        <v>#N/A</v>
      </c>
      <c r="FW197" t="e">
        <v>#N/A</v>
      </c>
      <c r="FX197" t="e">
        <v>#N/A</v>
      </c>
      <c r="FY197" t="e">
        <v>#N/A</v>
      </c>
      <c r="FZ197" t="e">
        <v>#N/A</v>
      </c>
      <c r="GA197" t="e">
        <v>#N/A</v>
      </c>
      <c r="GB197" t="e">
        <v>#N/A</v>
      </c>
      <c r="GC197" t="e">
        <v>#N/A</v>
      </c>
      <c r="GD197" t="e">
        <v>#N/A</v>
      </c>
      <c r="GE197" t="e">
        <v>#N/A</v>
      </c>
      <c r="GF197" t="e">
        <v>#N/A</v>
      </c>
      <c r="GG197" t="e">
        <v>#N/A</v>
      </c>
      <c r="GH197" t="e">
        <v>#N/A</v>
      </c>
      <c r="GI197" t="e">
        <v>#N/A</v>
      </c>
      <c r="GJ197" t="e">
        <v>#N/A</v>
      </c>
      <c r="GK197" t="e">
        <v>#N/A</v>
      </c>
    </row>
    <row r="198" spans="1:193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s="22">
        <v>224</v>
      </c>
      <c r="EW198" s="22">
        <v>225</v>
      </c>
      <c r="EX198" s="22">
        <v>227</v>
      </c>
      <c r="EY198" s="22">
        <v>237</v>
      </c>
      <c r="EZ198" s="22">
        <v>240</v>
      </c>
      <c r="FA198" s="22">
        <v>240</v>
      </c>
      <c r="FB198" s="22">
        <v>249</v>
      </c>
      <c r="FC198" s="22">
        <v>259</v>
      </c>
      <c r="FD198" s="22">
        <v>264</v>
      </c>
      <c r="FE198" s="22">
        <v>265</v>
      </c>
      <c r="FF198" s="22">
        <v>270</v>
      </c>
      <c r="FG198" s="22">
        <v>277</v>
      </c>
      <c r="FH198" t="e">
        <v>#N/A</v>
      </c>
      <c r="FI198" t="e">
        <v>#N/A</v>
      </c>
      <c r="FJ198" t="e">
        <v>#N/A</v>
      </c>
      <c r="FK198" t="e">
        <v>#N/A</v>
      </c>
      <c r="FL198" t="e">
        <v>#N/A</v>
      </c>
      <c r="FM198" t="e">
        <v>#N/A</v>
      </c>
      <c r="FN198" t="e">
        <v>#N/A</v>
      </c>
      <c r="FO198" t="e">
        <v>#N/A</v>
      </c>
      <c r="FP198" t="e">
        <v>#N/A</v>
      </c>
      <c r="FQ198" t="e">
        <v>#N/A</v>
      </c>
      <c r="FR198" t="e">
        <v>#N/A</v>
      </c>
      <c r="FS198" t="e">
        <v>#N/A</v>
      </c>
      <c r="FT198" t="e">
        <v>#N/A</v>
      </c>
      <c r="FU198" t="e">
        <v>#N/A</v>
      </c>
      <c r="FV198" t="e">
        <v>#N/A</v>
      </c>
      <c r="FW198" t="e">
        <v>#N/A</v>
      </c>
      <c r="FX198" t="e">
        <v>#N/A</v>
      </c>
      <c r="FY198" t="e">
        <v>#N/A</v>
      </c>
      <c r="FZ198" t="e">
        <v>#N/A</v>
      </c>
      <c r="GA198" t="e">
        <v>#N/A</v>
      </c>
      <c r="GB198" t="e">
        <v>#N/A</v>
      </c>
      <c r="GC198" t="e">
        <v>#N/A</v>
      </c>
      <c r="GD198" t="e">
        <v>#N/A</v>
      </c>
      <c r="GE198" t="e">
        <v>#N/A</v>
      </c>
      <c r="GF198" t="e">
        <v>#N/A</v>
      </c>
      <c r="GG198" t="e">
        <v>#N/A</v>
      </c>
      <c r="GH198" t="e">
        <v>#N/A</v>
      </c>
      <c r="GI198" t="e">
        <v>#N/A</v>
      </c>
      <c r="GJ198" t="e">
        <v>#N/A</v>
      </c>
      <c r="GK198" t="e">
        <v>#N/A</v>
      </c>
    </row>
    <row r="199" spans="1:193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s="22">
        <v>5494</v>
      </c>
      <c r="EW199" s="22">
        <v>5515</v>
      </c>
      <c r="EX199" s="22">
        <v>5566</v>
      </c>
      <c r="EY199" s="22">
        <v>5626</v>
      </c>
      <c r="EZ199" s="22">
        <v>5725</v>
      </c>
      <c r="FA199" s="22">
        <v>5806</v>
      </c>
      <c r="FB199" s="22">
        <v>5868</v>
      </c>
      <c r="FC199" s="22">
        <v>5899</v>
      </c>
      <c r="FD199" s="22">
        <v>5932</v>
      </c>
      <c r="FE199" s="22">
        <v>5983</v>
      </c>
      <c r="FF199" s="22">
        <v>6082</v>
      </c>
      <c r="FG199" s="22">
        <v>6169</v>
      </c>
      <c r="FH199" t="e">
        <v>#N/A</v>
      </c>
      <c r="FI199" t="e">
        <v>#N/A</v>
      </c>
      <c r="FJ199" t="e">
        <v>#N/A</v>
      </c>
      <c r="FK199" t="e">
        <v>#N/A</v>
      </c>
      <c r="FL199" t="e">
        <v>#N/A</v>
      </c>
      <c r="FM199" t="e">
        <v>#N/A</v>
      </c>
      <c r="FN199" t="e">
        <v>#N/A</v>
      </c>
      <c r="FO199" t="e">
        <v>#N/A</v>
      </c>
      <c r="FP199" t="e">
        <v>#N/A</v>
      </c>
      <c r="FQ199" t="e">
        <v>#N/A</v>
      </c>
      <c r="FR199" t="e">
        <v>#N/A</v>
      </c>
      <c r="FS199" t="e">
        <v>#N/A</v>
      </c>
      <c r="FT199" t="e">
        <v>#N/A</v>
      </c>
      <c r="FU199" t="e">
        <v>#N/A</v>
      </c>
      <c r="FV199" t="e">
        <v>#N/A</v>
      </c>
      <c r="FW199" t="e">
        <v>#N/A</v>
      </c>
      <c r="FX199" t="e">
        <v>#N/A</v>
      </c>
      <c r="FY199" t="e">
        <v>#N/A</v>
      </c>
      <c r="FZ199" t="e">
        <v>#N/A</v>
      </c>
      <c r="GA199" t="e">
        <v>#N/A</v>
      </c>
      <c r="GB199" t="e">
        <v>#N/A</v>
      </c>
      <c r="GC199" t="e">
        <v>#N/A</v>
      </c>
      <c r="GD199" t="e">
        <v>#N/A</v>
      </c>
      <c r="GE199" t="e">
        <v>#N/A</v>
      </c>
      <c r="GF199" t="e">
        <v>#N/A</v>
      </c>
      <c r="GG199" t="e">
        <v>#N/A</v>
      </c>
      <c r="GH199" t="e">
        <v>#N/A</v>
      </c>
      <c r="GI199" t="e">
        <v>#N/A</v>
      </c>
      <c r="GJ199" t="e">
        <v>#N/A</v>
      </c>
      <c r="GK199" t="e">
        <v>#N/A</v>
      </c>
    </row>
    <row r="200" spans="1:193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s="22">
        <v>1647</v>
      </c>
      <c r="EW200" s="22">
        <v>1647</v>
      </c>
      <c r="EX200" s="22">
        <v>1651</v>
      </c>
      <c r="EY200" s="22">
        <v>1665</v>
      </c>
      <c r="EZ200" s="22">
        <v>1667</v>
      </c>
      <c r="FA200" s="22">
        <v>1669</v>
      </c>
      <c r="FB200" s="22">
        <v>1673</v>
      </c>
      <c r="FC200" s="22">
        <v>1674</v>
      </c>
      <c r="FD200" s="22">
        <v>1676</v>
      </c>
      <c r="FE200" s="22">
        <v>1681</v>
      </c>
      <c r="FF200" s="22">
        <v>1690</v>
      </c>
      <c r="FG200" s="22">
        <v>1697</v>
      </c>
      <c r="FH200" t="e">
        <v>#N/A</v>
      </c>
      <c r="FI200" t="e">
        <v>#N/A</v>
      </c>
      <c r="FJ200" t="e">
        <v>#N/A</v>
      </c>
      <c r="FK200" t="e">
        <v>#N/A</v>
      </c>
      <c r="FL200" t="e">
        <v>#N/A</v>
      </c>
      <c r="FM200" t="e">
        <v>#N/A</v>
      </c>
      <c r="FN200" t="e">
        <v>#N/A</v>
      </c>
      <c r="FO200" t="e">
        <v>#N/A</v>
      </c>
      <c r="FP200" t="e">
        <v>#N/A</v>
      </c>
      <c r="FQ200" t="e">
        <v>#N/A</v>
      </c>
      <c r="FR200" t="e">
        <v>#N/A</v>
      </c>
      <c r="FS200" t="e">
        <v>#N/A</v>
      </c>
      <c r="FT200" t="e">
        <v>#N/A</v>
      </c>
      <c r="FU200" t="e">
        <v>#N/A</v>
      </c>
      <c r="FV200" t="e">
        <v>#N/A</v>
      </c>
      <c r="FW200" t="e">
        <v>#N/A</v>
      </c>
      <c r="FX200" t="e">
        <v>#N/A</v>
      </c>
      <c r="FY200" t="e">
        <v>#N/A</v>
      </c>
      <c r="FZ200" t="e">
        <v>#N/A</v>
      </c>
      <c r="GA200" t="e">
        <v>#N/A</v>
      </c>
      <c r="GB200" t="e">
        <v>#N/A</v>
      </c>
      <c r="GC200" t="e">
        <v>#N/A</v>
      </c>
      <c r="GD200" t="e">
        <v>#N/A</v>
      </c>
      <c r="GE200" t="e">
        <v>#N/A</v>
      </c>
      <c r="GF200" t="e">
        <v>#N/A</v>
      </c>
      <c r="GG200" t="e">
        <v>#N/A</v>
      </c>
      <c r="GH200" t="e">
        <v>#N/A</v>
      </c>
      <c r="GI200" t="e">
        <v>#N/A</v>
      </c>
      <c r="GJ200" t="e">
        <v>#N/A</v>
      </c>
      <c r="GK200" t="e">
        <v>#N/A</v>
      </c>
    </row>
    <row r="201" spans="1:193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s="22">
        <v>4251</v>
      </c>
      <c r="EW201" s="22">
        <v>4260</v>
      </c>
      <c r="EX201" s="22">
        <v>4263</v>
      </c>
      <c r="EY201" s="22">
        <v>4277</v>
      </c>
      <c r="EZ201" s="22">
        <v>4287</v>
      </c>
      <c r="FA201" s="22">
        <v>4298</v>
      </c>
      <c r="FB201" s="22">
        <v>4307</v>
      </c>
      <c r="FC201" s="22">
        <v>4311</v>
      </c>
      <c r="FD201" s="22">
        <v>4316</v>
      </c>
      <c r="FE201" s="22">
        <v>4320</v>
      </c>
      <c r="FF201" s="22">
        <v>4322</v>
      </c>
      <c r="FG201" s="22">
        <v>4324</v>
      </c>
      <c r="FH201" t="e">
        <v>#N/A</v>
      </c>
      <c r="FI201" t="e">
        <v>#N/A</v>
      </c>
      <c r="FJ201" t="e">
        <v>#N/A</v>
      </c>
      <c r="FK201" t="e">
        <v>#N/A</v>
      </c>
      <c r="FL201" t="e">
        <v>#N/A</v>
      </c>
      <c r="FM201" t="e">
        <v>#N/A</v>
      </c>
      <c r="FN201" t="e">
        <v>#N/A</v>
      </c>
      <c r="FO201" t="e">
        <v>#N/A</v>
      </c>
      <c r="FP201" t="e">
        <v>#N/A</v>
      </c>
      <c r="FQ201" t="e">
        <v>#N/A</v>
      </c>
      <c r="FR201" t="e">
        <v>#N/A</v>
      </c>
      <c r="FS201" t="e">
        <v>#N/A</v>
      </c>
      <c r="FT201" t="e">
        <v>#N/A</v>
      </c>
      <c r="FU201" t="e">
        <v>#N/A</v>
      </c>
      <c r="FV201" t="e">
        <v>#N/A</v>
      </c>
      <c r="FW201" t="e">
        <v>#N/A</v>
      </c>
      <c r="FX201" t="e">
        <v>#N/A</v>
      </c>
      <c r="FY201" t="e">
        <v>#N/A</v>
      </c>
      <c r="FZ201" t="e">
        <v>#N/A</v>
      </c>
      <c r="GA201" t="e">
        <v>#N/A</v>
      </c>
      <c r="GB201" t="e">
        <v>#N/A</v>
      </c>
      <c r="GC201" t="e">
        <v>#N/A</v>
      </c>
      <c r="GD201" t="e">
        <v>#N/A</v>
      </c>
      <c r="GE201" t="e">
        <v>#N/A</v>
      </c>
      <c r="GF201" t="e">
        <v>#N/A</v>
      </c>
      <c r="GG201" t="e">
        <v>#N/A</v>
      </c>
      <c r="GH201" t="e">
        <v>#N/A</v>
      </c>
      <c r="GI201" t="e">
        <v>#N/A</v>
      </c>
      <c r="GJ201" t="e">
        <v>#N/A</v>
      </c>
      <c r="GK201" t="e">
        <v>#N/A</v>
      </c>
    </row>
    <row r="202" spans="1:193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s="22">
        <v>434</v>
      </c>
      <c r="EW202" s="22">
        <v>435</v>
      </c>
      <c r="EX202" s="22">
        <v>435</v>
      </c>
      <c r="EY202" s="22">
        <v>504</v>
      </c>
      <c r="EZ202" s="22">
        <v>505</v>
      </c>
      <c r="FA202" s="22">
        <v>507</v>
      </c>
      <c r="FB202" s="22">
        <v>507</v>
      </c>
      <c r="FC202" s="22">
        <v>507</v>
      </c>
      <c r="FD202" s="22">
        <v>507</v>
      </c>
      <c r="FE202" s="22">
        <v>507</v>
      </c>
      <c r="FF202" s="22">
        <v>509</v>
      </c>
      <c r="FG202" s="22">
        <v>509</v>
      </c>
      <c r="FH202" t="e">
        <v>#N/A</v>
      </c>
      <c r="FI202" t="e">
        <v>#N/A</v>
      </c>
      <c r="FJ202" t="e">
        <v>#N/A</v>
      </c>
      <c r="FK202" t="e">
        <v>#N/A</v>
      </c>
      <c r="FL202" t="e">
        <v>#N/A</v>
      </c>
      <c r="FM202" t="e">
        <v>#N/A</v>
      </c>
      <c r="FN202" t="e">
        <v>#N/A</v>
      </c>
      <c r="FO202" t="e">
        <v>#N/A</v>
      </c>
      <c r="FP202" t="e">
        <v>#N/A</v>
      </c>
      <c r="FQ202" t="e">
        <v>#N/A</v>
      </c>
      <c r="FR202" t="e">
        <v>#N/A</v>
      </c>
      <c r="FS202" t="e">
        <v>#N/A</v>
      </c>
      <c r="FT202" t="e">
        <v>#N/A</v>
      </c>
      <c r="FU202" t="e">
        <v>#N/A</v>
      </c>
      <c r="FV202" t="e">
        <v>#N/A</v>
      </c>
      <c r="FW202" t="e">
        <v>#N/A</v>
      </c>
      <c r="FX202" t="e">
        <v>#N/A</v>
      </c>
      <c r="FY202" t="e">
        <v>#N/A</v>
      </c>
      <c r="FZ202" t="e">
        <v>#N/A</v>
      </c>
      <c r="GA202" t="e">
        <v>#N/A</v>
      </c>
      <c r="GB202" t="e">
        <v>#N/A</v>
      </c>
      <c r="GC202" t="e">
        <v>#N/A</v>
      </c>
      <c r="GD202" t="e">
        <v>#N/A</v>
      </c>
      <c r="GE202" t="e">
        <v>#N/A</v>
      </c>
      <c r="GF202" t="e">
        <v>#N/A</v>
      </c>
      <c r="GG202" t="e">
        <v>#N/A</v>
      </c>
      <c r="GH202" t="e">
        <v>#N/A</v>
      </c>
      <c r="GI202" t="e">
        <v>#N/A</v>
      </c>
      <c r="GJ202" t="e">
        <v>#N/A</v>
      </c>
      <c r="GK202" t="e">
        <v>#N/A</v>
      </c>
    </row>
    <row r="203" spans="1:193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s="22">
        <v>531</v>
      </c>
      <c r="EW203" s="22">
        <v>533</v>
      </c>
      <c r="EX203" s="22">
        <v>535</v>
      </c>
      <c r="EY203" s="22">
        <v>537</v>
      </c>
      <c r="EZ203" s="22">
        <v>541</v>
      </c>
      <c r="FA203" s="22">
        <v>543</v>
      </c>
      <c r="FB203" s="22">
        <v>546</v>
      </c>
      <c r="FC203" s="22">
        <v>548</v>
      </c>
      <c r="FD203" s="22">
        <v>550</v>
      </c>
      <c r="FE203" s="22">
        <v>551</v>
      </c>
      <c r="FF203" s="22">
        <v>551</v>
      </c>
      <c r="FG203" s="22">
        <v>553</v>
      </c>
      <c r="FH203" t="e">
        <v>#N/A</v>
      </c>
      <c r="FI203" t="e">
        <v>#N/A</v>
      </c>
      <c r="FJ203" t="e">
        <v>#N/A</v>
      </c>
      <c r="FK203" t="e">
        <v>#N/A</v>
      </c>
      <c r="FL203" t="e">
        <v>#N/A</v>
      </c>
      <c r="FM203" t="e">
        <v>#N/A</v>
      </c>
      <c r="FN203" t="e">
        <v>#N/A</v>
      </c>
      <c r="FO203" t="e">
        <v>#N/A</v>
      </c>
      <c r="FP203" t="e">
        <v>#N/A</v>
      </c>
      <c r="FQ203" t="e">
        <v>#N/A</v>
      </c>
      <c r="FR203" t="e">
        <v>#N/A</v>
      </c>
      <c r="FS203" t="e">
        <v>#N/A</v>
      </c>
      <c r="FT203" t="e">
        <v>#N/A</v>
      </c>
      <c r="FU203" t="e">
        <v>#N/A</v>
      </c>
      <c r="FV203" t="e">
        <v>#N/A</v>
      </c>
      <c r="FW203" t="e">
        <v>#N/A</v>
      </c>
      <c r="FX203" t="e">
        <v>#N/A</v>
      </c>
      <c r="FY203" t="e">
        <v>#N/A</v>
      </c>
      <c r="FZ203" t="e">
        <v>#N/A</v>
      </c>
      <c r="GA203" t="e">
        <v>#N/A</v>
      </c>
      <c r="GB203" t="e">
        <v>#N/A</v>
      </c>
      <c r="GC203" t="e">
        <v>#N/A</v>
      </c>
      <c r="GD203" t="e">
        <v>#N/A</v>
      </c>
      <c r="GE203" t="e">
        <v>#N/A</v>
      </c>
      <c r="GF203" t="e">
        <v>#N/A</v>
      </c>
      <c r="GG203" t="e">
        <v>#N/A</v>
      </c>
      <c r="GH203" t="e">
        <v>#N/A</v>
      </c>
      <c r="GI203" t="e">
        <v>#N/A</v>
      </c>
      <c r="GJ203" t="e">
        <v>#N/A</v>
      </c>
      <c r="GK203" t="e">
        <v>#N/A</v>
      </c>
    </row>
    <row r="204" spans="1:193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s="22">
        <v>3144</v>
      </c>
      <c r="EW204" s="22">
        <v>3161</v>
      </c>
      <c r="EX204" s="22">
        <v>3173</v>
      </c>
      <c r="EY204" s="22">
        <v>3238</v>
      </c>
      <c r="EZ204" s="22">
        <v>3281</v>
      </c>
      <c r="FA204" s="22">
        <v>3327</v>
      </c>
      <c r="FB204" s="22">
        <v>3366</v>
      </c>
      <c r="FC204" s="22">
        <v>3390</v>
      </c>
      <c r="FD204" s="22">
        <v>3419</v>
      </c>
      <c r="FE204" s="22">
        <v>3447</v>
      </c>
      <c r="FF204" s="22">
        <v>3505</v>
      </c>
      <c r="FG204" s="22">
        <v>3550</v>
      </c>
      <c r="FH204" t="e">
        <v>#N/A</v>
      </c>
      <c r="FI204" t="e">
        <v>#N/A</v>
      </c>
      <c r="FJ204" t="e">
        <v>#N/A</v>
      </c>
      <c r="FK204" t="e">
        <v>#N/A</v>
      </c>
      <c r="FL204" t="e">
        <v>#N/A</v>
      </c>
      <c r="FM204" t="e">
        <v>#N/A</v>
      </c>
      <c r="FN204" t="e">
        <v>#N/A</v>
      </c>
      <c r="FO204" t="e">
        <v>#N/A</v>
      </c>
      <c r="FP204" t="e">
        <v>#N/A</v>
      </c>
      <c r="FQ204" t="e">
        <v>#N/A</v>
      </c>
      <c r="FR204" t="e">
        <v>#N/A</v>
      </c>
      <c r="FS204" t="e">
        <v>#N/A</v>
      </c>
      <c r="FT204" t="e">
        <v>#N/A</v>
      </c>
      <c r="FU204" t="e">
        <v>#N/A</v>
      </c>
      <c r="FV204" t="e">
        <v>#N/A</v>
      </c>
      <c r="FW204" t="e">
        <v>#N/A</v>
      </c>
      <c r="FX204" t="e">
        <v>#N/A</v>
      </c>
      <c r="FY204" t="e">
        <v>#N/A</v>
      </c>
      <c r="FZ204" t="e">
        <v>#N/A</v>
      </c>
      <c r="GA204" t="e">
        <v>#N/A</v>
      </c>
      <c r="GB204" t="e">
        <v>#N/A</v>
      </c>
      <c r="GC204" t="e">
        <v>#N/A</v>
      </c>
      <c r="GD204" t="e">
        <v>#N/A</v>
      </c>
      <c r="GE204" t="e">
        <v>#N/A</v>
      </c>
      <c r="GF204" t="e">
        <v>#N/A</v>
      </c>
      <c r="GG204" t="e">
        <v>#N/A</v>
      </c>
      <c r="GH204" t="e">
        <v>#N/A</v>
      </c>
      <c r="GI204" t="e">
        <v>#N/A</v>
      </c>
      <c r="GJ204" t="e">
        <v>#N/A</v>
      </c>
      <c r="GK204" t="e">
        <v>#N/A</v>
      </c>
    </row>
    <row r="205" spans="1:193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s="22">
        <v>17</v>
      </c>
      <c r="EW205" s="22">
        <v>17</v>
      </c>
      <c r="EX205" s="22">
        <v>17</v>
      </c>
      <c r="EY205" s="22">
        <v>17</v>
      </c>
      <c r="EZ205" s="22">
        <v>17</v>
      </c>
      <c r="FA205" s="22">
        <v>17</v>
      </c>
      <c r="FB205" s="22">
        <v>17</v>
      </c>
      <c r="FC205" s="22">
        <v>18</v>
      </c>
      <c r="FD205" s="22">
        <v>18</v>
      </c>
      <c r="FE205" s="22">
        <v>18</v>
      </c>
      <c r="FF205" s="22">
        <v>18</v>
      </c>
      <c r="FG205" s="22">
        <v>18</v>
      </c>
      <c r="FH205" t="e">
        <v>#N/A</v>
      </c>
      <c r="FI205" t="e">
        <v>#N/A</v>
      </c>
      <c r="FJ205" t="e">
        <v>#N/A</v>
      </c>
      <c r="FK205" t="e">
        <v>#N/A</v>
      </c>
      <c r="FL205" t="e">
        <v>#N/A</v>
      </c>
      <c r="FM205" t="e">
        <v>#N/A</v>
      </c>
      <c r="FN205" t="e">
        <v>#N/A</v>
      </c>
      <c r="FO205" t="e">
        <v>#N/A</v>
      </c>
      <c r="FP205" t="e">
        <v>#N/A</v>
      </c>
      <c r="FQ205" t="e">
        <v>#N/A</v>
      </c>
      <c r="FR205" t="e">
        <v>#N/A</v>
      </c>
      <c r="FS205" t="e">
        <v>#N/A</v>
      </c>
      <c r="FT205" t="e">
        <v>#N/A</v>
      </c>
      <c r="FU205" t="e">
        <v>#N/A</v>
      </c>
      <c r="FV205" t="e">
        <v>#N/A</v>
      </c>
      <c r="FW205" t="e">
        <v>#N/A</v>
      </c>
      <c r="FX205" t="e">
        <v>#N/A</v>
      </c>
      <c r="FY205" t="e">
        <v>#N/A</v>
      </c>
      <c r="FZ205" t="e">
        <v>#N/A</v>
      </c>
      <c r="GA205" t="e">
        <v>#N/A</v>
      </c>
      <c r="GB205" t="e">
        <v>#N/A</v>
      </c>
      <c r="GC205" t="e">
        <v>#N/A</v>
      </c>
      <c r="GD205" t="e">
        <v>#N/A</v>
      </c>
      <c r="GE205" t="e">
        <v>#N/A</v>
      </c>
      <c r="GF205" t="e">
        <v>#N/A</v>
      </c>
      <c r="GG205" t="e">
        <v>#N/A</v>
      </c>
      <c r="GH205" t="e">
        <v>#N/A</v>
      </c>
      <c r="GI205" t="e">
        <v>#N/A</v>
      </c>
      <c r="GJ205" t="e">
        <v>#N/A</v>
      </c>
      <c r="GK205" t="e">
        <v>#N/A</v>
      </c>
    </row>
    <row r="206" spans="1:193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s="22">
        <v>89</v>
      </c>
      <c r="EW206" s="22">
        <v>89</v>
      </c>
      <c r="EX206" s="22">
        <v>89</v>
      </c>
      <c r="EY206" s="22">
        <v>89</v>
      </c>
      <c r="EZ206" s="22">
        <v>89</v>
      </c>
      <c r="FA206" s="22">
        <v>90</v>
      </c>
      <c r="FB206" s="22">
        <v>90</v>
      </c>
      <c r="FC206" s="22">
        <v>91</v>
      </c>
      <c r="FD206" s="22">
        <v>91</v>
      </c>
      <c r="FE206" s="22">
        <v>91</v>
      </c>
      <c r="FF206" s="22">
        <v>92</v>
      </c>
      <c r="FG206" s="22">
        <v>92</v>
      </c>
      <c r="FH206" t="e">
        <v>#N/A</v>
      </c>
      <c r="FI206" t="e">
        <v>#N/A</v>
      </c>
      <c r="FJ206" t="e">
        <v>#N/A</v>
      </c>
      <c r="FK206" t="e">
        <v>#N/A</v>
      </c>
      <c r="FL206" t="e">
        <v>#N/A</v>
      </c>
      <c r="FM206" t="e">
        <v>#N/A</v>
      </c>
      <c r="FN206" t="e">
        <v>#N/A</v>
      </c>
      <c r="FO206" t="e">
        <v>#N/A</v>
      </c>
      <c r="FP206" t="e">
        <v>#N/A</v>
      </c>
      <c r="FQ206" t="e">
        <v>#N/A</v>
      </c>
      <c r="FR206" t="e">
        <v>#N/A</v>
      </c>
      <c r="FS206" t="e">
        <v>#N/A</v>
      </c>
      <c r="FT206" t="e">
        <v>#N/A</v>
      </c>
      <c r="FU206" t="e">
        <v>#N/A</v>
      </c>
      <c r="FV206" t="e">
        <v>#N/A</v>
      </c>
      <c r="FW206" t="e">
        <v>#N/A</v>
      </c>
      <c r="FX206" t="e">
        <v>#N/A</v>
      </c>
      <c r="FY206" t="e">
        <v>#N/A</v>
      </c>
      <c r="FZ206" t="e">
        <v>#N/A</v>
      </c>
      <c r="GA206" t="e">
        <v>#N/A</v>
      </c>
      <c r="GB206" t="e">
        <v>#N/A</v>
      </c>
      <c r="GC206" t="e">
        <v>#N/A</v>
      </c>
      <c r="GD206" t="e">
        <v>#N/A</v>
      </c>
      <c r="GE206" t="e">
        <v>#N/A</v>
      </c>
      <c r="GF206" t="e">
        <v>#N/A</v>
      </c>
      <c r="GG206" t="e">
        <v>#N/A</v>
      </c>
      <c r="GH206" t="e">
        <v>#N/A</v>
      </c>
      <c r="GI206" t="e">
        <v>#N/A</v>
      </c>
      <c r="GJ206" t="e">
        <v>#N/A</v>
      </c>
      <c r="GK206" t="e">
        <v>#N/A</v>
      </c>
    </row>
    <row r="207" spans="1:193" x14ac:dyDescent="0.55000000000000004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s="22">
        <v>6625</v>
      </c>
      <c r="EW207" s="22">
        <v>6647</v>
      </c>
      <c r="EX207" s="22">
        <v>6671</v>
      </c>
      <c r="EY207" s="22">
        <v>6707</v>
      </c>
      <c r="EZ207" s="22">
        <v>6770</v>
      </c>
      <c r="FA207" s="22">
        <v>6810</v>
      </c>
      <c r="FB207" s="22">
        <v>6847</v>
      </c>
      <c r="FC207" s="22">
        <v>6873</v>
      </c>
      <c r="FD207" s="22">
        <v>6888</v>
      </c>
      <c r="FE207" s="22">
        <v>6902</v>
      </c>
      <c r="FF207" s="22">
        <v>6923</v>
      </c>
      <c r="FG207" s="22">
        <v>6951</v>
      </c>
      <c r="FH207" t="e">
        <v>#N/A</v>
      </c>
      <c r="FI207" t="e">
        <v>#N/A</v>
      </c>
      <c r="FJ207" t="e">
        <v>#N/A</v>
      </c>
      <c r="FK207" t="e">
        <v>#N/A</v>
      </c>
      <c r="FL207" t="e">
        <v>#N/A</v>
      </c>
      <c r="FM207" t="e">
        <v>#N/A</v>
      </c>
      <c r="FN207" t="e">
        <v>#N/A</v>
      </c>
      <c r="FO207" t="e">
        <v>#N/A</v>
      </c>
      <c r="FP207" t="e">
        <v>#N/A</v>
      </c>
      <c r="FQ207" t="e">
        <v>#N/A</v>
      </c>
      <c r="FR207" t="e">
        <v>#N/A</v>
      </c>
      <c r="FS207" t="e">
        <v>#N/A</v>
      </c>
      <c r="FT207" t="e">
        <v>#N/A</v>
      </c>
      <c r="FU207" t="e">
        <v>#N/A</v>
      </c>
      <c r="FV207" t="e">
        <v>#N/A</v>
      </c>
      <c r="FW207" t="e">
        <v>#N/A</v>
      </c>
      <c r="FX207" t="e">
        <v>#N/A</v>
      </c>
      <c r="FY207" t="e">
        <v>#N/A</v>
      </c>
      <c r="FZ207" t="e">
        <v>#N/A</v>
      </c>
      <c r="GA207" t="e">
        <v>#N/A</v>
      </c>
      <c r="GB207" t="e">
        <v>#N/A</v>
      </c>
      <c r="GC207" t="e">
        <v>#N/A</v>
      </c>
      <c r="GD207" t="e">
        <v>#N/A</v>
      </c>
      <c r="GE207" t="e">
        <v>#N/A</v>
      </c>
      <c r="GF207" t="e">
        <v>#N/A</v>
      </c>
      <c r="GG207" t="e">
        <v>#N/A</v>
      </c>
      <c r="GH207" t="e">
        <v>#N/A</v>
      </c>
      <c r="GI207" t="e">
        <v>#N/A</v>
      </c>
      <c r="GJ207" t="e">
        <v>#N/A</v>
      </c>
      <c r="GK207" t="e">
        <v>#N/A</v>
      </c>
    </row>
    <row r="208" spans="1:193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s="22">
        <v>2536</v>
      </c>
      <c r="EW208" s="22">
        <v>2540</v>
      </c>
      <c r="EX208" s="22">
        <v>2553</v>
      </c>
      <c r="EY208" s="22">
        <v>2569</v>
      </c>
      <c r="EZ208" s="22">
        <v>2578</v>
      </c>
      <c r="FA208" s="22">
        <v>2586</v>
      </c>
      <c r="FB208" s="22">
        <v>2595</v>
      </c>
      <c r="FC208" s="22">
        <v>2616</v>
      </c>
      <c r="FD208" s="22">
        <v>2619</v>
      </c>
      <c r="FE208" s="22">
        <v>2624</v>
      </c>
      <c r="FF208" s="22">
        <v>2640</v>
      </c>
      <c r="FG208" s="22">
        <v>2650</v>
      </c>
      <c r="FH208" t="e">
        <v>#N/A</v>
      </c>
      <c r="FI208" t="e">
        <v>#N/A</v>
      </c>
      <c r="FJ208" t="e">
        <v>#N/A</v>
      </c>
      <c r="FK208" t="e">
        <v>#N/A</v>
      </c>
      <c r="FL208" t="e">
        <v>#N/A</v>
      </c>
      <c r="FM208" t="e">
        <v>#N/A</v>
      </c>
      <c r="FN208" t="e">
        <v>#N/A</v>
      </c>
      <c r="FO208" t="e">
        <v>#N/A</v>
      </c>
      <c r="FP208" t="e">
        <v>#N/A</v>
      </c>
      <c r="FQ208" t="e">
        <v>#N/A</v>
      </c>
      <c r="FR208" t="e">
        <v>#N/A</v>
      </c>
      <c r="FS208" t="e">
        <v>#N/A</v>
      </c>
      <c r="FT208" t="e">
        <v>#N/A</v>
      </c>
      <c r="FU208" t="e">
        <v>#N/A</v>
      </c>
      <c r="FV208" t="e">
        <v>#N/A</v>
      </c>
      <c r="FW208" t="e">
        <v>#N/A</v>
      </c>
      <c r="FX208" t="e">
        <v>#N/A</v>
      </c>
      <c r="FY208" t="e">
        <v>#N/A</v>
      </c>
      <c r="FZ208" t="e">
        <v>#N/A</v>
      </c>
      <c r="GA208" t="e">
        <v>#N/A</v>
      </c>
      <c r="GB208" t="e">
        <v>#N/A</v>
      </c>
      <c r="GC208" t="e">
        <v>#N/A</v>
      </c>
      <c r="GD208" t="e">
        <v>#N/A</v>
      </c>
      <c r="GE208" t="e">
        <v>#N/A</v>
      </c>
      <c r="GF208" t="e">
        <v>#N/A</v>
      </c>
      <c r="GG208" t="e">
        <v>#N/A</v>
      </c>
      <c r="GH208" t="e">
        <v>#N/A</v>
      </c>
      <c r="GI208" t="e">
        <v>#N/A</v>
      </c>
      <c r="GJ208" t="e">
        <v>#N/A</v>
      </c>
      <c r="GK208" t="e">
        <v>#N/A</v>
      </c>
    </row>
    <row r="209" spans="1:193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s="22">
        <v>681</v>
      </c>
      <c r="EW209" s="22">
        <v>686</v>
      </c>
      <c r="EX209" s="22">
        <v>686</v>
      </c>
      <c r="EY209" s="22">
        <v>689</v>
      </c>
      <c r="EZ209" s="22">
        <v>690</v>
      </c>
      <c r="FA209" s="22">
        <v>696</v>
      </c>
      <c r="FB209" s="22">
        <v>704</v>
      </c>
      <c r="FC209" s="22">
        <v>704</v>
      </c>
      <c r="FD209" s="22">
        <v>706</v>
      </c>
      <c r="FE209" s="22">
        <v>711</v>
      </c>
      <c r="FF209" s="22">
        <v>716</v>
      </c>
      <c r="FG209" s="22">
        <v>717</v>
      </c>
      <c r="FH209" t="e">
        <v>#N/A</v>
      </c>
      <c r="FI209" t="e">
        <v>#N/A</v>
      </c>
      <c r="FJ209" t="e">
        <v>#N/A</v>
      </c>
      <c r="FK209" t="e">
        <v>#N/A</v>
      </c>
      <c r="FL209" t="e">
        <v>#N/A</v>
      </c>
      <c r="FM209" t="e">
        <v>#N/A</v>
      </c>
      <c r="FN209" t="e">
        <v>#N/A</v>
      </c>
      <c r="FO209" t="e">
        <v>#N/A</v>
      </c>
      <c r="FP209" t="e">
        <v>#N/A</v>
      </c>
      <c r="FQ209" t="e">
        <v>#N/A</v>
      </c>
      <c r="FR209" t="e">
        <v>#N/A</v>
      </c>
      <c r="FS209" t="e">
        <v>#N/A</v>
      </c>
      <c r="FT209" t="e">
        <v>#N/A</v>
      </c>
      <c r="FU209" t="e">
        <v>#N/A</v>
      </c>
      <c r="FV209" t="e">
        <v>#N/A</v>
      </c>
      <c r="FW209" t="e">
        <v>#N/A</v>
      </c>
      <c r="FX209" t="e">
        <v>#N/A</v>
      </c>
      <c r="FY209" t="e">
        <v>#N/A</v>
      </c>
      <c r="FZ209" t="e">
        <v>#N/A</v>
      </c>
      <c r="GA209" t="e">
        <v>#N/A</v>
      </c>
      <c r="GB209" t="e">
        <v>#N/A</v>
      </c>
      <c r="GC209" t="e">
        <v>#N/A</v>
      </c>
      <c r="GD209" t="e">
        <v>#N/A</v>
      </c>
      <c r="GE209" t="e">
        <v>#N/A</v>
      </c>
      <c r="GF209" t="e">
        <v>#N/A</v>
      </c>
      <c r="GG209" t="e">
        <v>#N/A</v>
      </c>
      <c r="GH209" t="e">
        <v>#N/A</v>
      </c>
      <c r="GI209" t="e">
        <v>#N/A</v>
      </c>
      <c r="GJ209" t="e">
        <v>#N/A</v>
      </c>
      <c r="GK209" t="e">
        <v>#N/A</v>
      </c>
    </row>
    <row r="210" spans="1:193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s="22">
        <v>256</v>
      </c>
      <c r="EW210" s="22">
        <v>257</v>
      </c>
      <c r="EX210" s="22">
        <v>258</v>
      </c>
      <c r="EY210" s="22">
        <v>260</v>
      </c>
      <c r="EZ210" s="22">
        <v>260</v>
      </c>
      <c r="FA210" s="22">
        <v>262</v>
      </c>
      <c r="FB210" s="22">
        <v>265</v>
      </c>
      <c r="FC210" s="22">
        <v>268</v>
      </c>
      <c r="FD210" s="22">
        <v>269</v>
      </c>
      <c r="FE210" s="22">
        <v>273</v>
      </c>
      <c r="FF210" s="22">
        <v>273</v>
      </c>
      <c r="FG210" s="22">
        <v>277</v>
      </c>
      <c r="FH210" t="e">
        <v>#N/A</v>
      </c>
      <c r="FI210" t="e">
        <v>#N/A</v>
      </c>
      <c r="FJ210" t="e">
        <v>#N/A</v>
      </c>
      <c r="FK210" t="e">
        <v>#N/A</v>
      </c>
      <c r="FL210" t="e">
        <v>#N/A</v>
      </c>
      <c r="FM210" t="e">
        <v>#N/A</v>
      </c>
      <c r="FN210" t="e">
        <v>#N/A</v>
      </c>
      <c r="FO210" t="e">
        <v>#N/A</v>
      </c>
      <c r="FP210" t="e">
        <v>#N/A</v>
      </c>
      <c r="FQ210" t="e">
        <v>#N/A</v>
      </c>
      <c r="FR210" t="e">
        <v>#N/A</v>
      </c>
      <c r="FS210" t="e">
        <v>#N/A</v>
      </c>
      <c r="FT210" t="e">
        <v>#N/A</v>
      </c>
      <c r="FU210" t="e">
        <v>#N/A</v>
      </c>
      <c r="FV210" t="e">
        <v>#N/A</v>
      </c>
      <c r="FW210" t="e">
        <v>#N/A</v>
      </c>
      <c r="FX210" t="e">
        <v>#N/A</v>
      </c>
      <c r="FY210" t="e">
        <v>#N/A</v>
      </c>
      <c r="FZ210" t="e">
        <v>#N/A</v>
      </c>
      <c r="GA210" t="e">
        <v>#N/A</v>
      </c>
      <c r="GB210" t="e">
        <v>#N/A</v>
      </c>
      <c r="GC210" t="e">
        <v>#N/A</v>
      </c>
      <c r="GD210" t="e">
        <v>#N/A</v>
      </c>
      <c r="GE210" t="e">
        <v>#N/A</v>
      </c>
      <c r="GF210" t="e">
        <v>#N/A</v>
      </c>
      <c r="GG210" t="e">
        <v>#N/A</v>
      </c>
      <c r="GH210" t="e">
        <v>#N/A</v>
      </c>
      <c r="GI210" t="e">
        <v>#N/A</v>
      </c>
      <c r="GJ210" t="e">
        <v>#N/A</v>
      </c>
      <c r="GK210" t="e">
        <v>#N/A</v>
      </c>
    </row>
    <row r="211" spans="1:193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s="22">
        <v>524</v>
      </c>
      <c r="EW211" s="22">
        <v>526</v>
      </c>
      <c r="EX211" s="22">
        <v>526</v>
      </c>
      <c r="EY211" s="22">
        <v>537</v>
      </c>
      <c r="EZ211" s="22">
        <v>538</v>
      </c>
      <c r="FA211" s="22">
        <v>546</v>
      </c>
      <c r="FB211" s="22">
        <v>553</v>
      </c>
      <c r="FC211" s="22">
        <v>554</v>
      </c>
      <c r="FD211" s="22">
        <v>558</v>
      </c>
      <c r="FE211" s="22">
        <v>560</v>
      </c>
      <c r="FF211" s="22">
        <v>565</v>
      </c>
      <c r="FG211" s="22">
        <v>572</v>
      </c>
      <c r="FH211" t="e">
        <v>#N/A</v>
      </c>
      <c r="FI211" t="e">
        <v>#N/A</v>
      </c>
      <c r="FJ211" t="e">
        <v>#N/A</v>
      </c>
      <c r="FK211" t="e">
        <v>#N/A</v>
      </c>
      <c r="FL211" t="e">
        <v>#N/A</v>
      </c>
      <c r="FM211" t="e">
        <v>#N/A</v>
      </c>
      <c r="FN211" t="e">
        <v>#N/A</v>
      </c>
      <c r="FO211" t="e">
        <v>#N/A</v>
      </c>
      <c r="FP211" t="e">
        <v>#N/A</v>
      </c>
      <c r="FQ211" t="e">
        <v>#N/A</v>
      </c>
      <c r="FR211" t="e">
        <v>#N/A</v>
      </c>
      <c r="FS211" t="e">
        <v>#N/A</v>
      </c>
      <c r="FT211" t="e">
        <v>#N/A</v>
      </c>
      <c r="FU211" t="e">
        <v>#N/A</v>
      </c>
      <c r="FV211" t="e">
        <v>#N/A</v>
      </c>
      <c r="FW211" t="e">
        <v>#N/A</v>
      </c>
      <c r="FX211" t="e">
        <v>#N/A</v>
      </c>
      <c r="FY211" t="e">
        <v>#N/A</v>
      </c>
      <c r="FZ211" t="e">
        <v>#N/A</v>
      </c>
      <c r="GA211" t="e">
        <v>#N/A</v>
      </c>
      <c r="GB211" t="e">
        <v>#N/A</v>
      </c>
      <c r="GC211" t="e">
        <v>#N/A</v>
      </c>
      <c r="GD211" t="e">
        <v>#N/A</v>
      </c>
      <c r="GE211" t="e">
        <v>#N/A</v>
      </c>
      <c r="GF211" t="e">
        <v>#N/A</v>
      </c>
      <c r="GG211" t="e">
        <v>#N/A</v>
      </c>
      <c r="GH211" t="e">
        <v>#N/A</v>
      </c>
      <c r="GI211" t="e">
        <v>#N/A</v>
      </c>
      <c r="GJ211" t="e">
        <v>#N/A</v>
      </c>
      <c r="GK211" t="e">
        <v>#N/A</v>
      </c>
    </row>
    <row r="212" spans="1:193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s="22">
        <v>3104</v>
      </c>
      <c r="EW212" s="22">
        <v>3105</v>
      </c>
      <c r="EX212" s="22">
        <v>3117</v>
      </c>
      <c r="EY212" s="22">
        <v>3134</v>
      </c>
      <c r="EZ212" s="22">
        <v>3152</v>
      </c>
      <c r="FA212" s="22">
        <v>3164</v>
      </c>
      <c r="FB212" s="22">
        <v>3190</v>
      </c>
      <c r="FC212" s="22">
        <v>3190</v>
      </c>
      <c r="FD212" s="22">
        <v>3199</v>
      </c>
      <c r="FE212" s="22">
        <v>3199</v>
      </c>
      <c r="FF212" s="22">
        <v>3221</v>
      </c>
      <c r="FG212" s="22">
        <v>3238</v>
      </c>
      <c r="FH212" t="e">
        <v>#N/A</v>
      </c>
      <c r="FI212" t="e">
        <v>#N/A</v>
      </c>
      <c r="FJ212" t="e">
        <v>#N/A</v>
      </c>
      <c r="FK212" t="e">
        <v>#N/A</v>
      </c>
      <c r="FL212" t="e">
        <v>#N/A</v>
      </c>
      <c r="FM212" t="e">
        <v>#N/A</v>
      </c>
      <c r="FN212" t="e">
        <v>#N/A</v>
      </c>
      <c r="FO212" t="e">
        <v>#N/A</v>
      </c>
      <c r="FP212" t="e">
        <v>#N/A</v>
      </c>
      <c r="FQ212" t="e">
        <v>#N/A</v>
      </c>
      <c r="FR212" t="e">
        <v>#N/A</v>
      </c>
      <c r="FS212" t="e">
        <v>#N/A</v>
      </c>
      <c r="FT212" t="e">
        <v>#N/A</v>
      </c>
      <c r="FU212" t="e">
        <v>#N/A</v>
      </c>
      <c r="FV212" t="e">
        <v>#N/A</v>
      </c>
      <c r="FW212" t="e">
        <v>#N/A</v>
      </c>
      <c r="FX212" t="e">
        <v>#N/A</v>
      </c>
      <c r="FY212" t="e">
        <v>#N/A</v>
      </c>
      <c r="FZ212" t="e">
        <v>#N/A</v>
      </c>
      <c r="GA212" t="e">
        <v>#N/A</v>
      </c>
      <c r="GB212" t="e">
        <v>#N/A</v>
      </c>
      <c r="GC212" t="e">
        <v>#N/A</v>
      </c>
      <c r="GD212" t="e">
        <v>#N/A</v>
      </c>
      <c r="GE212" t="e">
        <v>#N/A</v>
      </c>
      <c r="GF212" t="e">
        <v>#N/A</v>
      </c>
      <c r="GG212" t="e">
        <v>#N/A</v>
      </c>
      <c r="GH212" t="e">
        <v>#N/A</v>
      </c>
      <c r="GI212" t="e">
        <v>#N/A</v>
      </c>
      <c r="GJ212" t="e">
        <v>#N/A</v>
      </c>
      <c r="GK212" t="e">
        <v>#N/A</v>
      </c>
    </row>
    <row r="213" spans="1:193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s="22">
        <v>102</v>
      </c>
      <c r="EW213" s="22">
        <v>102</v>
      </c>
      <c r="EX213" s="22">
        <v>102</v>
      </c>
      <c r="EY213" s="22">
        <v>102</v>
      </c>
      <c r="EZ213" s="22">
        <v>103</v>
      </c>
      <c r="FA213" s="22">
        <v>103</v>
      </c>
      <c r="FB213" s="22">
        <v>103</v>
      </c>
      <c r="FC213" s="22">
        <v>104</v>
      </c>
      <c r="FD213" s="22">
        <v>104</v>
      </c>
      <c r="FE213" s="22">
        <v>105</v>
      </c>
      <c r="FF213" s="22">
        <v>105</v>
      </c>
      <c r="FG213" s="22">
        <v>105</v>
      </c>
      <c r="FH213" t="e">
        <v>#N/A</v>
      </c>
      <c r="FI213" t="e">
        <v>#N/A</v>
      </c>
      <c r="FJ213" t="e">
        <v>#N/A</v>
      </c>
      <c r="FK213" t="e">
        <v>#N/A</v>
      </c>
      <c r="FL213" t="e">
        <v>#N/A</v>
      </c>
      <c r="FM213" t="e">
        <v>#N/A</v>
      </c>
      <c r="FN213" t="e">
        <v>#N/A</v>
      </c>
      <c r="FO213" t="e">
        <v>#N/A</v>
      </c>
      <c r="FP213" t="e">
        <v>#N/A</v>
      </c>
      <c r="FQ213" t="e">
        <v>#N/A</v>
      </c>
      <c r="FR213" t="e">
        <v>#N/A</v>
      </c>
      <c r="FS213" t="e">
        <v>#N/A</v>
      </c>
      <c r="FT213" t="e">
        <v>#N/A</v>
      </c>
      <c r="FU213" t="e">
        <v>#N/A</v>
      </c>
      <c r="FV213" t="e">
        <v>#N/A</v>
      </c>
      <c r="FW213" t="e">
        <v>#N/A</v>
      </c>
      <c r="FX213" t="e">
        <v>#N/A</v>
      </c>
      <c r="FY213" t="e">
        <v>#N/A</v>
      </c>
      <c r="FZ213" t="e">
        <v>#N/A</v>
      </c>
      <c r="GA213" t="e">
        <v>#N/A</v>
      </c>
      <c r="GB213" t="e">
        <v>#N/A</v>
      </c>
      <c r="GC213" t="e">
        <v>#N/A</v>
      </c>
      <c r="GD213" t="e">
        <v>#N/A</v>
      </c>
      <c r="GE213" t="e">
        <v>#N/A</v>
      </c>
      <c r="GF213" t="e">
        <v>#N/A</v>
      </c>
      <c r="GG213" t="e">
        <v>#N/A</v>
      </c>
      <c r="GH213" t="e">
        <v>#N/A</v>
      </c>
      <c r="GI213" t="e">
        <v>#N/A</v>
      </c>
      <c r="GJ213" t="e">
        <v>#N/A</v>
      </c>
      <c r="GK213" t="e">
        <v>#N/A</v>
      </c>
    </row>
    <row r="214" spans="1:193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s="22">
        <v>3052</v>
      </c>
      <c r="EW214" s="22">
        <v>3066</v>
      </c>
      <c r="EX214" s="22">
        <v>3074</v>
      </c>
      <c r="EY214" s="22">
        <v>3092</v>
      </c>
      <c r="EZ214" s="22">
        <v>3108</v>
      </c>
      <c r="FA214" s="22">
        <v>3129</v>
      </c>
      <c r="FB214" s="22">
        <v>3142</v>
      </c>
      <c r="FC214" s="22">
        <v>3157</v>
      </c>
      <c r="FD214" s="22">
        <v>3168</v>
      </c>
      <c r="FE214" s="22">
        <v>3175</v>
      </c>
      <c r="FF214" s="22">
        <v>3190</v>
      </c>
      <c r="FG214" s="22">
        <v>3205</v>
      </c>
      <c r="FH214" t="e">
        <v>#N/A</v>
      </c>
      <c r="FI214" t="e">
        <v>#N/A</v>
      </c>
      <c r="FJ214" t="e">
        <v>#N/A</v>
      </c>
      <c r="FK214" t="e">
        <v>#N/A</v>
      </c>
      <c r="FL214" t="e">
        <v>#N/A</v>
      </c>
      <c r="FM214" t="e">
        <v>#N/A</v>
      </c>
      <c r="FN214" t="e">
        <v>#N/A</v>
      </c>
      <c r="FO214" t="e">
        <v>#N/A</v>
      </c>
      <c r="FP214" t="e">
        <v>#N/A</v>
      </c>
      <c r="FQ214" t="e">
        <v>#N/A</v>
      </c>
      <c r="FR214" t="e">
        <v>#N/A</v>
      </c>
      <c r="FS214" t="e">
        <v>#N/A</v>
      </c>
      <c r="FT214" t="e">
        <v>#N/A</v>
      </c>
      <c r="FU214" t="e">
        <v>#N/A</v>
      </c>
      <c r="FV214" t="e">
        <v>#N/A</v>
      </c>
      <c r="FW214" t="e">
        <v>#N/A</v>
      </c>
      <c r="FX214" t="e">
        <v>#N/A</v>
      </c>
      <c r="FY214" t="e">
        <v>#N/A</v>
      </c>
      <c r="FZ214" t="e">
        <v>#N/A</v>
      </c>
      <c r="GA214" t="e">
        <v>#N/A</v>
      </c>
      <c r="GB214" t="e">
        <v>#N/A</v>
      </c>
      <c r="GC214" t="e">
        <v>#N/A</v>
      </c>
      <c r="GD214" t="e">
        <v>#N/A</v>
      </c>
      <c r="GE214" t="e">
        <v>#N/A</v>
      </c>
      <c r="GF214" t="e">
        <v>#N/A</v>
      </c>
      <c r="GG214" t="e">
        <v>#N/A</v>
      </c>
      <c r="GH214" t="e">
        <v>#N/A</v>
      </c>
      <c r="GI214" t="e">
        <v>#N/A</v>
      </c>
      <c r="GJ214" t="e">
        <v>#N/A</v>
      </c>
      <c r="GK214" t="e">
        <v>#N/A</v>
      </c>
    </row>
    <row r="215" spans="1:193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4</v>
      </c>
      <c r="ES215" s="22">
        <v>7733</v>
      </c>
      <c r="ET215" s="22">
        <v>7769</v>
      </c>
      <c r="EU215" s="22">
        <v>7799</v>
      </c>
      <c r="EV215" s="22">
        <v>7827</v>
      </c>
      <c r="EW215" s="22">
        <v>7857</v>
      </c>
      <c r="EX215" s="22">
        <v>7873</v>
      </c>
      <c r="EY215" s="22">
        <v>7889</v>
      </c>
      <c r="EZ215" s="22">
        <v>7937</v>
      </c>
      <c r="FA215" s="22">
        <v>7962</v>
      </c>
      <c r="FB215" s="22">
        <v>8012</v>
      </c>
      <c r="FC215" s="22">
        <v>8040</v>
      </c>
      <c r="FD215" s="22">
        <v>8059</v>
      </c>
      <c r="FE215" s="22">
        <v>8094</v>
      </c>
      <c r="FF215" s="22">
        <v>8053</v>
      </c>
      <c r="FG215" s="22">
        <v>8053</v>
      </c>
      <c r="FH215" t="e">
        <v>#N/A</v>
      </c>
      <c r="FI215" t="e">
        <v>#N/A</v>
      </c>
      <c r="FJ215" t="e">
        <v>#N/A</v>
      </c>
      <c r="FK215" t="e">
        <v>#N/A</v>
      </c>
      <c r="FL215" t="e">
        <v>#N/A</v>
      </c>
      <c r="FM215" t="e">
        <v>#N/A</v>
      </c>
      <c r="FN215" t="e">
        <v>#N/A</v>
      </c>
      <c r="FO215" t="e">
        <v>#N/A</v>
      </c>
      <c r="FP215" t="e">
        <v>#N/A</v>
      </c>
      <c r="FQ215" t="e">
        <v>#N/A</v>
      </c>
      <c r="FR215" t="e">
        <v>#N/A</v>
      </c>
      <c r="FS215" t="e">
        <v>#N/A</v>
      </c>
      <c r="FT215" t="e">
        <v>#N/A</v>
      </c>
      <c r="FU215" t="e">
        <v>#N/A</v>
      </c>
      <c r="FV215" t="e">
        <v>#N/A</v>
      </c>
      <c r="FW215" t="e">
        <v>#N/A</v>
      </c>
      <c r="FX215" t="e">
        <v>#N/A</v>
      </c>
      <c r="FY215" t="e">
        <v>#N/A</v>
      </c>
      <c r="FZ215" t="e">
        <v>#N/A</v>
      </c>
      <c r="GA215" t="e">
        <v>#N/A</v>
      </c>
      <c r="GB215" t="e">
        <v>#N/A</v>
      </c>
      <c r="GC215" t="e">
        <v>#N/A</v>
      </c>
      <c r="GD215" t="e">
        <v>#N/A</v>
      </c>
      <c r="GE215" t="e">
        <v>#N/A</v>
      </c>
      <c r="GF215" t="e">
        <v>#N/A</v>
      </c>
      <c r="GG215" t="e">
        <v>#N/A</v>
      </c>
      <c r="GH215" t="e">
        <v>#N/A</v>
      </c>
      <c r="GI215" t="e">
        <v>#N/A</v>
      </c>
      <c r="GJ215" t="e">
        <v>#N/A</v>
      </c>
      <c r="GK215" t="e">
        <v>#N/A</v>
      </c>
    </row>
    <row r="216" spans="1:193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s="22">
        <v>6087</v>
      </c>
      <c r="EW216" s="22">
        <v>6090</v>
      </c>
      <c r="EX216" s="22">
        <v>6097</v>
      </c>
      <c r="EY216" s="22">
        <v>6109</v>
      </c>
      <c r="EZ216" s="22">
        <v>6114</v>
      </c>
      <c r="FA216" s="22">
        <v>6133</v>
      </c>
      <c r="FB216" s="22">
        <v>6134</v>
      </c>
      <c r="FC216" s="22">
        <v>6153</v>
      </c>
      <c r="FD216" s="22">
        <v>6157</v>
      </c>
      <c r="FE216" s="22">
        <v>6161</v>
      </c>
      <c r="FF216" s="22">
        <v>6193</v>
      </c>
      <c r="FG216" s="22">
        <v>6198</v>
      </c>
      <c r="FH216" t="e">
        <v>#N/A</v>
      </c>
      <c r="FI216" t="e">
        <v>#N/A</v>
      </c>
      <c r="FJ216" t="e">
        <v>#N/A</v>
      </c>
      <c r="FK216" t="e">
        <v>#N/A</v>
      </c>
      <c r="FL216" t="e">
        <v>#N/A</v>
      </c>
      <c r="FM216" t="e">
        <v>#N/A</v>
      </c>
      <c r="FN216" t="e">
        <v>#N/A</v>
      </c>
      <c r="FO216" t="e">
        <v>#N/A</v>
      </c>
      <c r="FP216" t="e">
        <v>#N/A</v>
      </c>
      <c r="FQ216" t="e">
        <v>#N/A</v>
      </c>
      <c r="FR216" t="e">
        <v>#N/A</v>
      </c>
      <c r="FS216" t="e">
        <v>#N/A</v>
      </c>
      <c r="FT216" t="e">
        <v>#N/A</v>
      </c>
      <c r="FU216" t="e">
        <v>#N/A</v>
      </c>
      <c r="FV216" t="e">
        <v>#N/A</v>
      </c>
      <c r="FW216" t="e">
        <v>#N/A</v>
      </c>
      <c r="FX216" t="e">
        <v>#N/A</v>
      </c>
      <c r="FY216" t="e">
        <v>#N/A</v>
      </c>
      <c r="FZ216" t="e">
        <v>#N/A</v>
      </c>
      <c r="GA216" t="e">
        <v>#N/A</v>
      </c>
      <c r="GB216" t="e">
        <v>#N/A</v>
      </c>
      <c r="GC216" t="e">
        <v>#N/A</v>
      </c>
      <c r="GD216" t="e">
        <v>#N/A</v>
      </c>
      <c r="GE216" t="e">
        <v>#N/A</v>
      </c>
      <c r="GF216" t="e">
        <v>#N/A</v>
      </c>
      <c r="GG216" t="e">
        <v>#N/A</v>
      </c>
      <c r="GH216" t="e">
        <v>#N/A</v>
      </c>
      <c r="GI216" t="e">
        <v>#N/A</v>
      </c>
      <c r="GJ216" t="e">
        <v>#N/A</v>
      </c>
      <c r="GK216" t="e">
        <v>#N/A</v>
      </c>
    </row>
    <row r="217" spans="1:193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s="22">
        <v>1404</v>
      </c>
      <c r="EW217" s="22">
        <v>1412</v>
      </c>
      <c r="EX217" s="22">
        <v>1416</v>
      </c>
      <c r="EY217" s="22">
        <v>1425</v>
      </c>
      <c r="EZ217" s="22">
        <v>1432</v>
      </c>
      <c r="FA217" s="22">
        <v>1441</v>
      </c>
      <c r="FB217" s="22">
        <v>1446</v>
      </c>
      <c r="FC217" s="22">
        <v>1452</v>
      </c>
      <c r="FD217" s="22">
        <v>1460</v>
      </c>
      <c r="FE217" s="22">
        <v>1470</v>
      </c>
      <c r="FF217" s="22">
        <v>1476</v>
      </c>
      <c r="FG217" s="22">
        <v>1482</v>
      </c>
      <c r="FH217" t="e">
        <v>#N/A</v>
      </c>
      <c r="FI217" t="e">
        <v>#N/A</v>
      </c>
      <c r="FJ217" t="e">
        <v>#N/A</v>
      </c>
      <c r="FK217" t="e">
        <v>#N/A</v>
      </c>
      <c r="FL217" t="e">
        <v>#N/A</v>
      </c>
      <c r="FM217" t="e">
        <v>#N/A</v>
      </c>
      <c r="FN217" t="e">
        <v>#N/A</v>
      </c>
      <c r="FO217" t="e">
        <v>#N/A</v>
      </c>
      <c r="FP217" t="e">
        <v>#N/A</v>
      </c>
      <c r="FQ217" t="e">
        <v>#N/A</v>
      </c>
      <c r="FR217" t="e">
        <v>#N/A</v>
      </c>
      <c r="FS217" t="e">
        <v>#N/A</v>
      </c>
      <c r="FT217" t="e">
        <v>#N/A</v>
      </c>
      <c r="FU217" t="e">
        <v>#N/A</v>
      </c>
      <c r="FV217" t="e">
        <v>#N/A</v>
      </c>
      <c r="FW217" t="e">
        <v>#N/A</v>
      </c>
      <c r="FX217" t="e">
        <v>#N/A</v>
      </c>
      <c r="FY217" t="e">
        <v>#N/A</v>
      </c>
      <c r="FZ217" t="e">
        <v>#N/A</v>
      </c>
      <c r="GA217" t="e">
        <v>#N/A</v>
      </c>
      <c r="GB217" t="e">
        <v>#N/A</v>
      </c>
      <c r="GC217" t="e">
        <v>#N/A</v>
      </c>
      <c r="GD217" t="e">
        <v>#N/A</v>
      </c>
      <c r="GE217" t="e">
        <v>#N/A</v>
      </c>
      <c r="GF217" t="e">
        <v>#N/A</v>
      </c>
      <c r="GG217" t="e">
        <v>#N/A</v>
      </c>
      <c r="GH217" t="e">
        <v>#N/A</v>
      </c>
      <c r="GI217" t="e">
        <v>#N/A</v>
      </c>
      <c r="GJ217" t="e">
        <v>#N/A</v>
      </c>
      <c r="GK217" t="e">
        <v>#N/A</v>
      </c>
    </row>
    <row r="218" spans="1:193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s="22">
        <v>938</v>
      </c>
      <c r="EW218" s="22">
        <v>938</v>
      </c>
      <c r="EX218" s="22">
        <v>978</v>
      </c>
      <c r="EY218" s="22">
        <v>989</v>
      </c>
      <c r="EZ218" s="22">
        <v>1011</v>
      </c>
      <c r="FA218" s="22">
        <v>1016</v>
      </c>
      <c r="FB218" s="22">
        <v>1022</v>
      </c>
      <c r="FC218" s="22">
        <v>1035</v>
      </c>
      <c r="FD218" s="22">
        <v>1039</v>
      </c>
      <c r="FE218" s="22">
        <v>1059</v>
      </c>
      <c r="FF218" s="22">
        <v>1073</v>
      </c>
      <c r="FG218" s="22">
        <v>1082</v>
      </c>
      <c r="FH218" t="e">
        <v>#N/A</v>
      </c>
      <c r="FI218" t="e">
        <v>#N/A</v>
      </c>
      <c r="FJ218" t="e">
        <v>#N/A</v>
      </c>
      <c r="FK218" t="e">
        <v>#N/A</v>
      </c>
      <c r="FL218" t="e">
        <v>#N/A</v>
      </c>
      <c r="FM218" t="e">
        <v>#N/A</v>
      </c>
      <c r="FN218" t="e">
        <v>#N/A</v>
      </c>
      <c r="FO218" t="e">
        <v>#N/A</v>
      </c>
      <c r="FP218" t="e">
        <v>#N/A</v>
      </c>
      <c r="FQ218" t="e">
        <v>#N/A</v>
      </c>
      <c r="FR218" t="e">
        <v>#N/A</v>
      </c>
      <c r="FS218" t="e">
        <v>#N/A</v>
      </c>
      <c r="FT218" t="e">
        <v>#N/A</v>
      </c>
      <c r="FU218" t="e">
        <v>#N/A</v>
      </c>
      <c r="FV218" t="e">
        <v>#N/A</v>
      </c>
      <c r="FW218" t="e">
        <v>#N/A</v>
      </c>
      <c r="FX218" t="e">
        <v>#N/A</v>
      </c>
      <c r="FY218" t="e">
        <v>#N/A</v>
      </c>
      <c r="FZ218" t="e">
        <v>#N/A</v>
      </c>
      <c r="GA218" t="e">
        <v>#N/A</v>
      </c>
      <c r="GB218" t="e">
        <v>#N/A</v>
      </c>
      <c r="GC218" t="e">
        <v>#N/A</v>
      </c>
      <c r="GD218" t="e">
        <v>#N/A</v>
      </c>
      <c r="GE218" t="e">
        <v>#N/A</v>
      </c>
      <c r="GF218" t="e">
        <v>#N/A</v>
      </c>
      <c r="GG218" t="e">
        <v>#N/A</v>
      </c>
      <c r="GH218" t="e">
        <v>#N/A</v>
      </c>
      <c r="GI218" t="e">
        <v>#N/A</v>
      </c>
      <c r="GJ218" t="e">
        <v>#N/A</v>
      </c>
      <c r="GK218" t="e">
        <v>#N/A</v>
      </c>
    </row>
    <row r="219" spans="1:193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5</v>
      </c>
      <c r="EP219" s="22">
        <v>885</v>
      </c>
      <c r="EQ219" s="22">
        <v>887</v>
      </c>
      <c r="ER219" s="22">
        <v>891</v>
      </c>
      <c r="ES219" s="22">
        <v>909</v>
      </c>
      <c r="ET219" s="22">
        <v>945</v>
      </c>
      <c r="EU219" s="22">
        <v>958</v>
      </c>
      <c r="EV219" s="22">
        <v>965</v>
      </c>
      <c r="EW219" s="22">
        <v>965</v>
      </c>
      <c r="EX219" s="22">
        <v>970</v>
      </c>
      <c r="EY219" s="22">
        <v>976</v>
      </c>
      <c r="EZ219" s="22">
        <v>985</v>
      </c>
      <c r="FA219" s="22">
        <v>987</v>
      </c>
      <c r="FB219" s="22">
        <v>997</v>
      </c>
      <c r="FC219" s="22">
        <v>1004</v>
      </c>
      <c r="FD219" s="22">
        <v>1004</v>
      </c>
      <c r="FE219" s="22">
        <v>1004</v>
      </c>
      <c r="FF219" s="22">
        <v>1005</v>
      </c>
      <c r="FG219" s="22">
        <v>1018</v>
      </c>
      <c r="FH219" t="e">
        <v>#N/A</v>
      </c>
      <c r="FI219" t="e">
        <v>#N/A</v>
      </c>
      <c r="FJ219" t="e">
        <v>#N/A</v>
      </c>
      <c r="FK219" t="e">
        <v>#N/A</v>
      </c>
      <c r="FL219" t="e">
        <v>#N/A</v>
      </c>
      <c r="FM219" t="e">
        <v>#N/A</v>
      </c>
      <c r="FN219" t="e">
        <v>#N/A</v>
      </c>
      <c r="FO219" t="e">
        <v>#N/A</v>
      </c>
      <c r="FP219" t="e">
        <v>#N/A</v>
      </c>
      <c r="FQ219" t="e">
        <v>#N/A</v>
      </c>
      <c r="FR219" t="e">
        <v>#N/A</v>
      </c>
      <c r="FS219" t="e">
        <v>#N/A</v>
      </c>
      <c r="FT219" t="e">
        <v>#N/A</v>
      </c>
      <c r="FU219" t="e">
        <v>#N/A</v>
      </c>
      <c r="FV219" t="e">
        <v>#N/A</v>
      </c>
      <c r="FW219" t="e">
        <v>#N/A</v>
      </c>
      <c r="FX219" t="e">
        <v>#N/A</v>
      </c>
      <c r="FY219" t="e">
        <v>#N/A</v>
      </c>
      <c r="FZ219" t="e">
        <v>#N/A</v>
      </c>
      <c r="GA219" t="e">
        <v>#N/A</v>
      </c>
      <c r="GB219" t="e">
        <v>#N/A</v>
      </c>
      <c r="GC219" t="e">
        <v>#N/A</v>
      </c>
      <c r="GD219" t="e">
        <v>#N/A</v>
      </c>
      <c r="GE219" t="e">
        <v>#N/A</v>
      </c>
      <c r="GF219" t="e">
        <v>#N/A</v>
      </c>
      <c r="GG219" t="e">
        <v>#N/A</v>
      </c>
      <c r="GH219" t="e">
        <v>#N/A</v>
      </c>
      <c r="GI219" t="e">
        <v>#N/A</v>
      </c>
      <c r="GJ219" t="e">
        <v>#N/A</v>
      </c>
      <c r="GK219" t="e">
        <v>#N/A</v>
      </c>
    </row>
    <row r="220" spans="1:193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s="22">
        <v>20</v>
      </c>
      <c r="EW220" s="22">
        <v>20</v>
      </c>
      <c r="EX220" s="22">
        <v>21</v>
      </c>
      <c r="EY220" s="22">
        <v>21</v>
      </c>
      <c r="EZ220" s="22">
        <v>21</v>
      </c>
      <c r="FA220" s="22">
        <v>21</v>
      </c>
      <c r="FB220" s="22">
        <v>22</v>
      </c>
      <c r="FC220" s="22">
        <v>22</v>
      </c>
      <c r="FD220" s="22">
        <v>22</v>
      </c>
      <c r="FE220" s="22">
        <v>22</v>
      </c>
      <c r="FF220" s="22">
        <v>22</v>
      </c>
      <c r="FG220" s="22">
        <v>22</v>
      </c>
      <c r="FH220" t="e">
        <v>#N/A</v>
      </c>
      <c r="FI220" t="e">
        <v>#N/A</v>
      </c>
      <c r="FJ220" t="e">
        <v>#N/A</v>
      </c>
      <c r="FK220" t="e">
        <v>#N/A</v>
      </c>
      <c r="FL220" t="e">
        <v>#N/A</v>
      </c>
      <c r="FM220" t="e">
        <v>#N/A</v>
      </c>
      <c r="FN220" t="e">
        <v>#N/A</v>
      </c>
      <c r="FO220" t="e">
        <v>#N/A</v>
      </c>
      <c r="FP220" t="e">
        <v>#N/A</v>
      </c>
      <c r="FQ220" t="e">
        <v>#N/A</v>
      </c>
      <c r="FR220" t="e">
        <v>#N/A</v>
      </c>
      <c r="FS220" t="e">
        <v>#N/A</v>
      </c>
      <c r="FT220" t="e">
        <v>#N/A</v>
      </c>
      <c r="FU220" t="e">
        <v>#N/A</v>
      </c>
      <c r="FV220" t="e">
        <v>#N/A</v>
      </c>
      <c r="FW220" t="e">
        <v>#N/A</v>
      </c>
      <c r="FX220" t="e">
        <v>#N/A</v>
      </c>
      <c r="FY220" t="e">
        <v>#N/A</v>
      </c>
      <c r="FZ220" t="e">
        <v>#N/A</v>
      </c>
      <c r="GA220" t="e">
        <v>#N/A</v>
      </c>
      <c r="GB220" t="e">
        <v>#N/A</v>
      </c>
      <c r="GC220" t="e">
        <v>#N/A</v>
      </c>
      <c r="GD220" t="e">
        <v>#N/A</v>
      </c>
      <c r="GE220" t="e">
        <v>#N/A</v>
      </c>
      <c r="GF220" t="e">
        <v>#N/A</v>
      </c>
      <c r="GG220" t="e">
        <v>#N/A</v>
      </c>
      <c r="GH220" t="e">
        <v>#N/A</v>
      </c>
      <c r="GI220" t="e">
        <v>#N/A</v>
      </c>
      <c r="GJ220" t="e">
        <v>#N/A</v>
      </c>
      <c r="GK220" t="e">
        <v>#N/A</v>
      </c>
    </row>
    <row r="221" spans="1:193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s="22">
        <v>244</v>
      </c>
      <c r="EW221" s="22">
        <v>244</v>
      </c>
      <c r="EX221" s="22">
        <v>249</v>
      </c>
      <c r="EY221" s="22">
        <v>256</v>
      </c>
      <c r="EZ221" s="22">
        <v>257</v>
      </c>
      <c r="FA221" s="22">
        <v>260</v>
      </c>
      <c r="FB221" s="22">
        <v>266</v>
      </c>
      <c r="FC221" s="22">
        <v>267</v>
      </c>
      <c r="FD221" s="22">
        <v>267</v>
      </c>
      <c r="FE221" s="22">
        <v>269</v>
      </c>
      <c r="FF221" s="22">
        <v>274</v>
      </c>
      <c r="FG221" s="22">
        <v>276</v>
      </c>
      <c r="FH221" t="e">
        <v>#N/A</v>
      </c>
      <c r="FI221" t="e">
        <v>#N/A</v>
      </c>
      <c r="FJ221" t="e">
        <v>#N/A</v>
      </c>
      <c r="FK221" t="e">
        <v>#N/A</v>
      </c>
      <c r="FL221" t="e">
        <v>#N/A</v>
      </c>
      <c r="FM221" t="e">
        <v>#N/A</v>
      </c>
      <c r="FN221" t="e">
        <v>#N/A</v>
      </c>
      <c r="FO221" t="e">
        <v>#N/A</v>
      </c>
      <c r="FP221" t="e">
        <v>#N/A</v>
      </c>
      <c r="FQ221" t="e">
        <v>#N/A</v>
      </c>
      <c r="FR221" t="e">
        <v>#N/A</v>
      </c>
      <c r="FS221" t="e">
        <v>#N/A</v>
      </c>
      <c r="FT221" t="e">
        <v>#N/A</v>
      </c>
      <c r="FU221" t="e">
        <v>#N/A</v>
      </c>
      <c r="FV221" t="e">
        <v>#N/A</v>
      </c>
      <c r="FW221" t="e">
        <v>#N/A</v>
      </c>
      <c r="FX221" t="e">
        <v>#N/A</v>
      </c>
      <c r="FY221" t="e">
        <v>#N/A</v>
      </c>
      <c r="FZ221" t="e">
        <v>#N/A</v>
      </c>
      <c r="GA221" t="e">
        <v>#N/A</v>
      </c>
      <c r="GB221" t="e">
        <v>#N/A</v>
      </c>
      <c r="GC221" t="e">
        <v>#N/A</v>
      </c>
      <c r="GD221" t="e">
        <v>#N/A</v>
      </c>
      <c r="GE221" t="e">
        <v>#N/A</v>
      </c>
      <c r="GF221" t="e">
        <v>#N/A</v>
      </c>
      <c r="GG221" t="e">
        <v>#N/A</v>
      </c>
      <c r="GH221" t="e">
        <v>#N/A</v>
      </c>
      <c r="GI221" t="e">
        <v>#N/A</v>
      </c>
      <c r="GJ221" t="e">
        <v>#N/A</v>
      </c>
      <c r="GK221" t="e">
        <v>#N/A</v>
      </c>
    </row>
    <row r="222" spans="1:193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s="22">
        <v>486</v>
      </c>
      <c r="EW222" s="22">
        <v>487</v>
      </c>
      <c r="EX222" s="22">
        <v>489</v>
      </c>
      <c r="EY222" s="22">
        <v>492</v>
      </c>
      <c r="EZ222" s="22">
        <v>494</v>
      </c>
      <c r="FA222" s="22">
        <v>495</v>
      </c>
      <c r="FB222" s="22">
        <v>498</v>
      </c>
      <c r="FC222" s="22">
        <v>500</v>
      </c>
      <c r="FD222" s="22">
        <v>500</v>
      </c>
      <c r="FE222" s="22">
        <v>504</v>
      </c>
      <c r="FF222" s="22">
        <v>507</v>
      </c>
      <c r="FG222" s="22">
        <v>511</v>
      </c>
      <c r="FH222" t="e">
        <v>#N/A</v>
      </c>
      <c r="FI222" t="e">
        <v>#N/A</v>
      </c>
      <c r="FJ222" t="e">
        <v>#N/A</v>
      </c>
      <c r="FK222" t="e">
        <v>#N/A</v>
      </c>
      <c r="FL222" t="e">
        <v>#N/A</v>
      </c>
      <c r="FM222" t="e">
        <v>#N/A</v>
      </c>
      <c r="FN222" t="e">
        <v>#N/A</v>
      </c>
      <c r="FO222" t="e">
        <v>#N/A</v>
      </c>
      <c r="FP222" t="e">
        <v>#N/A</v>
      </c>
      <c r="FQ222" t="e">
        <v>#N/A</v>
      </c>
      <c r="FR222" t="e">
        <v>#N/A</v>
      </c>
      <c r="FS222" t="e">
        <v>#N/A</v>
      </c>
      <c r="FT222" t="e">
        <v>#N/A</v>
      </c>
      <c r="FU222" t="e">
        <v>#N/A</v>
      </c>
      <c r="FV222" t="e">
        <v>#N/A</v>
      </c>
      <c r="FW222" t="e">
        <v>#N/A</v>
      </c>
      <c r="FX222" t="e">
        <v>#N/A</v>
      </c>
      <c r="FY222" t="e">
        <v>#N/A</v>
      </c>
      <c r="FZ222" t="e">
        <v>#N/A</v>
      </c>
      <c r="GA222" t="e">
        <v>#N/A</v>
      </c>
      <c r="GB222" t="e">
        <v>#N/A</v>
      </c>
      <c r="GC222" t="e">
        <v>#N/A</v>
      </c>
      <c r="GD222" t="e">
        <v>#N/A</v>
      </c>
      <c r="GE222" t="e">
        <v>#N/A</v>
      </c>
      <c r="GF222" t="e">
        <v>#N/A</v>
      </c>
      <c r="GG222" t="e">
        <v>#N/A</v>
      </c>
      <c r="GH222" t="e">
        <v>#N/A</v>
      </c>
      <c r="GI222" t="e">
        <v>#N/A</v>
      </c>
      <c r="GJ222" t="e">
        <v>#N/A</v>
      </c>
      <c r="GK222" t="e">
        <v>#N/A</v>
      </c>
    </row>
    <row r="223" spans="1:193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s="22">
        <v>339</v>
      </c>
      <c r="EW223" s="22">
        <v>339</v>
      </c>
      <c r="EX223" s="22">
        <v>339</v>
      </c>
      <c r="EY223" s="22">
        <v>343</v>
      </c>
      <c r="EZ223" s="22">
        <v>347</v>
      </c>
      <c r="FA223" s="22">
        <v>357</v>
      </c>
      <c r="FB223" s="22">
        <v>365</v>
      </c>
      <c r="FC223" s="22">
        <v>367</v>
      </c>
      <c r="FD223" s="22">
        <v>367</v>
      </c>
      <c r="FE223" s="22">
        <v>367</v>
      </c>
      <c r="FF223" s="22">
        <v>371</v>
      </c>
      <c r="FG223" s="22">
        <v>373</v>
      </c>
      <c r="FH223" t="e">
        <v>#N/A</v>
      </c>
      <c r="FI223" t="e">
        <v>#N/A</v>
      </c>
      <c r="FJ223" t="e">
        <v>#N/A</v>
      </c>
      <c r="FK223" t="e">
        <v>#N/A</v>
      </c>
      <c r="FL223" t="e">
        <v>#N/A</v>
      </c>
      <c r="FM223" t="e">
        <v>#N/A</v>
      </c>
      <c r="FN223" t="e">
        <v>#N/A</v>
      </c>
      <c r="FO223" t="e">
        <v>#N/A</v>
      </c>
      <c r="FP223" t="e">
        <v>#N/A</v>
      </c>
      <c r="FQ223" t="e">
        <v>#N/A</v>
      </c>
      <c r="FR223" t="e">
        <v>#N/A</v>
      </c>
      <c r="FS223" t="e">
        <v>#N/A</v>
      </c>
      <c r="FT223" t="e">
        <v>#N/A</v>
      </c>
      <c r="FU223" t="e">
        <v>#N/A</v>
      </c>
      <c r="FV223" t="e">
        <v>#N/A</v>
      </c>
      <c r="FW223" t="e">
        <v>#N/A</v>
      </c>
      <c r="FX223" t="e">
        <v>#N/A</v>
      </c>
      <c r="FY223" t="e">
        <v>#N/A</v>
      </c>
      <c r="FZ223" t="e">
        <v>#N/A</v>
      </c>
      <c r="GA223" t="e">
        <v>#N/A</v>
      </c>
      <c r="GB223" t="e">
        <v>#N/A</v>
      </c>
      <c r="GC223" t="e">
        <v>#N/A</v>
      </c>
      <c r="GD223" t="e">
        <v>#N/A</v>
      </c>
      <c r="GE223" t="e">
        <v>#N/A</v>
      </c>
      <c r="GF223" t="e">
        <v>#N/A</v>
      </c>
      <c r="GG223" t="e">
        <v>#N/A</v>
      </c>
      <c r="GH223" t="e">
        <v>#N/A</v>
      </c>
      <c r="GI223" t="e">
        <v>#N/A</v>
      </c>
      <c r="GJ223" t="e">
        <v>#N/A</v>
      </c>
      <c r="GK223" t="e">
        <v>#N/A</v>
      </c>
    </row>
    <row r="224" spans="1:193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s="22">
        <v>12902</v>
      </c>
      <c r="EV224" s="22">
        <v>12924</v>
      </c>
      <c r="EW224" s="22">
        <v>12939</v>
      </c>
      <c r="EX224" s="22">
        <v>12974</v>
      </c>
      <c r="EY224" s="22">
        <v>13025</v>
      </c>
      <c r="EZ224" s="22">
        <v>13076</v>
      </c>
      <c r="FA224" s="22">
        <v>14872</v>
      </c>
      <c r="FB224" s="22">
        <v>14914</v>
      </c>
      <c r="FC224" s="22">
        <v>14948</v>
      </c>
      <c r="FD224" s="22">
        <v>14975</v>
      </c>
      <c r="FE224" s="22">
        <v>14992</v>
      </c>
      <c r="FF224" s="22">
        <v>15035</v>
      </c>
      <c r="FG224" s="22">
        <v>15078</v>
      </c>
      <c r="FH224" t="e">
        <v>#N/A</v>
      </c>
      <c r="FI224" t="e">
        <v>#N/A</v>
      </c>
      <c r="FJ224" t="e">
        <v>#N/A</v>
      </c>
      <c r="FK224" t="e">
        <v>#N/A</v>
      </c>
      <c r="FL224" t="e">
        <v>#N/A</v>
      </c>
      <c r="FM224" t="e">
        <v>#N/A</v>
      </c>
      <c r="FN224" t="e">
        <v>#N/A</v>
      </c>
      <c r="FO224" t="e">
        <v>#N/A</v>
      </c>
      <c r="FP224" t="e">
        <v>#N/A</v>
      </c>
      <c r="FQ224" t="e">
        <v>#N/A</v>
      </c>
      <c r="FR224" t="e">
        <v>#N/A</v>
      </c>
      <c r="FS224" t="e">
        <v>#N/A</v>
      </c>
      <c r="FT224" t="e">
        <v>#N/A</v>
      </c>
      <c r="FU224" t="e">
        <v>#N/A</v>
      </c>
      <c r="FV224" t="e">
        <v>#N/A</v>
      </c>
      <c r="FW224" t="e">
        <v>#N/A</v>
      </c>
      <c r="FX224" t="e">
        <v>#N/A</v>
      </c>
      <c r="FY224" t="e">
        <v>#N/A</v>
      </c>
      <c r="FZ224" t="e">
        <v>#N/A</v>
      </c>
      <c r="GA224" t="e">
        <v>#N/A</v>
      </c>
      <c r="GB224" t="e">
        <v>#N/A</v>
      </c>
      <c r="GC224" t="e">
        <v>#N/A</v>
      </c>
      <c r="GD224" t="e">
        <v>#N/A</v>
      </c>
      <c r="GE224" t="e">
        <v>#N/A</v>
      </c>
      <c r="GF224" t="e">
        <v>#N/A</v>
      </c>
      <c r="GG224" t="e">
        <v>#N/A</v>
      </c>
      <c r="GH224" t="e">
        <v>#N/A</v>
      </c>
      <c r="GI224" t="e">
        <v>#N/A</v>
      </c>
      <c r="GJ224" t="e">
        <v>#N/A</v>
      </c>
      <c r="GK224" t="e">
        <v>#N/A</v>
      </c>
    </row>
    <row r="225" spans="1:193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s="22">
        <v>466</v>
      </c>
      <c r="EW225" s="22">
        <v>469</v>
      </c>
      <c r="EX225" s="22">
        <v>469</v>
      </c>
      <c r="EY225" s="22">
        <v>476</v>
      </c>
      <c r="EZ225" s="22">
        <v>480</v>
      </c>
      <c r="FA225" s="22">
        <v>485</v>
      </c>
      <c r="FB225" s="22">
        <v>489</v>
      </c>
      <c r="FC225" s="22">
        <v>491</v>
      </c>
      <c r="FD225" s="22">
        <v>492</v>
      </c>
      <c r="FE225" s="22">
        <v>493</v>
      </c>
      <c r="FF225" s="22">
        <v>497</v>
      </c>
      <c r="FG225" s="22">
        <v>500</v>
      </c>
      <c r="FH225" t="e">
        <v>#N/A</v>
      </c>
      <c r="FI225" t="e">
        <v>#N/A</v>
      </c>
      <c r="FJ225" t="e">
        <v>#N/A</v>
      </c>
      <c r="FK225" t="e">
        <v>#N/A</v>
      </c>
      <c r="FL225" t="e">
        <v>#N/A</v>
      </c>
      <c r="FM225" t="e">
        <v>#N/A</v>
      </c>
      <c r="FN225" t="e">
        <v>#N/A</v>
      </c>
      <c r="FO225" t="e">
        <v>#N/A</v>
      </c>
      <c r="FP225" t="e">
        <v>#N/A</v>
      </c>
      <c r="FQ225" t="e">
        <v>#N/A</v>
      </c>
      <c r="FR225" t="e">
        <v>#N/A</v>
      </c>
      <c r="FS225" t="e">
        <v>#N/A</v>
      </c>
      <c r="FT225" t="e">
        <v>#N/A</v>
      </c>
      <c r="FU225" t="e">
        <v>#N/A</v>
      </c>
      <c r="FV225" t="e">
        <v>#N/A</v>
      </c>
      <c r="FW225" t="e">
        <v>#N/A</v>
      </c>
      <c r="FX225" t="e">
        <v>#N/A</v>
      </c>
      <c r="FY225" t="e">
        <v>#N/A</v>
      </c>
      <c r="FZ225" t="e">
        <v>#N/A</v>
      </c>
      <c r="GA225" t="e">
        <v>#N/A</v>
      </c>
      <c r="GB225" t="e">
        <v>#N/A</v>
      </c>
      <c r="GC225" t="e">
        <v>#N/A</v>
      </c>
      <c r="GD225" t="e">
        <v>#N/A</v>
      </c>
      <c r="GE225" t="e">
        <v>#N/A</v>
      </c>
      <c r="GF225" t="e">
        <v>#N/A</v>
      </c>
      <c r="GG225" t="e">
        <v>#N/A</v>
      </c>
      <c r="GH225" t="e">
        <v>#N/A</v>
      </c>
      <c r="GI225" t="e">
        <v>#N/A</v>
      </c>
      <c r="GJ225" t="e">
        <v>#N/A</v>
      </c>
      <c r="GK225" t="e">
        <v>#N/A</v>
      </c>
    </row>
    <row r="226" spans="1:193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1</v>
      </c>
      <c r="AZ226" s="22">
        <v>1</v>
      </c>
      <c r="BA226" s="22">
        <v>2</v>
      </c>
      <c r="BB226" s="22">
        <v>5</v>
      </c>
      <c r="BC226" s="22">
        <v>10</v>
      </c>
      <c r="BD226" s="22">
        <v>21</v>
      </c>
      <c r="BE226" s="22">
        <v>35</v>
      </c>
      <c r="BF226" s="22">
        <v>60</v>
      </c>
      <c r="BG226" s="22">
        <v>92</v>
      </c>
      <c r="BH226" s="22">
        <v>147</v>
      </c>
      <c r="BI226" s="22">
        <v>195</v>
      </c>
      <c r="BJ226" s="22">
        <v>287</v>
      </c>
      <c r="BK226" s="22">
        <v>387</v>
      </c>
      <c r="BL226" s="22">
        <v>514</v>
      </c>
      <c r="BM226" s="22">
        <v>663</v>
      </c>
      <c r="BN226" s="22">
        <v>912</v>
      </c>
      <c r="BO226" s="22">
        <v>1227</v>
      </c>
      <c r="BP226" s="22">
        <v>1601</v>
      </c>
      <c r="BQ226" s="22">
        <v>2031</v>
      </c>
      <c r="BR226" s="22">
        <v>2585</v>
      </c>
      <c r="BS226" s="22">
        <v>3244</v>
      </c>
      <c r="BT226" s="22">
        <v>3976</v>
      </c>
      <c r="BU226" s="22">
        <v>4813</v>
      </c>
      <c r="BV226" s="22">
        <v>5519</v>
      </c>
      <c r="BW226" s="22">
        <v>6110</v>
      </c>
      <c r="BX226" s="22">
        <v>6932</v>
      </c>
      <c r="BY226" s="22">
        <v>7962</v>
      </c>
      <c r="BZ226" s="22">
        <v>9043</v>
      </c>
      <c r="CA226" s="22">
        <v>10028</v>
      </c>
      <c r="CB226" s="22">
        <v>11001</v>
      </c>
      <c r="CC226" s="22">
        <v>11850</v>
      </c>
      <c r="CD226" s="22">
        <v>12777</v>
      </c>
      <c r="CE226" s="22">
        <v>13752</v>
      </c>
      <c r="CF226" s="22">
        <v>14730</v>
      </c>
      <c r="CG226" s="22">
        <v>15612</v>
      </c>
      <c r="CH226" s="22">
        <v>16398</v>
      </c>
      <c r="CI226" s="22">
        <v>17140</v>
      </c>
      <c r="CJ226" s="22">
        <v>18190</v>
      </c>
      <c r="CK226" s="22">
        <v>19236</v>
      </c>
      <c r="CL226" s="22">
        <v>19105</v>
      </c>
      <c r="CM226" s="22">
        <v>19724</v>
      </c>
      <c r="CN226" s="22">
        <v>20351</v>
      </c>
      <c r="CO226" s="22">
        <v>20866</v>
      </c>
      <c r="CP226" s="22">
        <v>21523</v>
      </c>
      <c r="CQ226" s="22">
        <v>22076</v>
      </c>
      <c r="CR226" s="22">
        <v>22511</v>
      </c>
      <c r="CS226" s="22">
        <v>22917</v>
      </c>
      <c r="CT226" s="22">
        <v>23399</v>
      </c>
      <c r="CU226" s="22">
        <v>23734</v>
      </c>
      <c r="CV226" s="22">
        <v>24180</v>
      </c>
      <c r="CW226" s="22">
        <v>24552</v>
      </c>
      <c r="CX226" s="22">
        <v>24921</v>
      </c>
      <c r="CY226" s="22">
        <v>25211</v>
      </c>
      <c r="CZ226" s="22">
        <v>25495</v>
      </c>
      <c r="DA226" s="22">
        <v>25848</v>
      </c>
      <c r="DB226" s="22">
        <v>26130</v>
      </c>
      <c r="DC226" s="22">
        <v>26699</v>
      </c>
      <c r="DD226" s="22">
        <v>26928</v>
      </c>
      <c r="DE226" s="22">
        <v>27245</v>
      </c>
      <c r="DF226" s="22">
        <v>27466</v>
      </c>
      <c r="DG226" s="22">
        <v>27640</v>
      </c>
      <c r="DH226" s="22">
        <v>27838</v>
      </c>
      <c r="DI226" s="22">
        <v>28055</v>
      </c>
      <c r="DJ226" s="22">
        <v>28259</v>
      </c>
      <c r="DK226" s="22">
        <v>28420</v>
      </c>
      <c r="DL226" s="22">
        <v>28685</v>
      </c>
      <c r="DM226" s="22">
        <v>28857</v>
      </c>
      <c r="DN226" s="22">
        <v>28983</v>
      </c>
      <c r="DO226" s="22">
        <v>29070</v>
      </c>
      <c r="DP226" s="22">
        <v>29271</v>
      </c>
      <c r="DQ226" s="22">
        <v>29389</v>
      </c>
      <c r="DR226" s="22">
        <v>29479</v>
      </c>
      <c r="DS226" s="22">
        <v>29582</v>
      </c>
      <c r="DT226" s="22">
        <v>29771</v>
      </c>
      <c r="DU226" s="22">
        <v>29856</v>
      </c>
      <c r="DV226" s="22">
        <v>29955</v>
      </c>
      <c r="DW226" s="22">
        <v>30015</v>
      </c>
      <c r="DX226" s="22">
        <v>30201</v>
      </c>
      <c r="DY226" s="22">
        <v>30235</v>
      </c>
      <c r="DZ226" s="22">
        <v>30342</v>
      </c>
      <c r="EA226" s="22">
        <v>30429</v>
      </c>
      <c r="EB226" s="22">
        <v>30489</v>
      </c>
      <c r="EC226" s="22">
        <v>30623</v>
      </c>
      <c r="ED226" s="22">
        <v>30676</v>
      </c>
      <c r="EE226" s="22">
        <v>30734</v>
      </c>
      <c r="EF226" s="22">
        <v>30863</v>
      </c>
      <c r="EG226" s="22">
        <v>30925</v>
      </c>
      <c r="EH226" s="22">
        <v>30974</v>
      </c>
      <c r="EI226" s="22">
        <v>31068</v>
      </c>
      <c r="EJ226" s="22">
        <v>31123</v>
      </c>
      <c r="EK226" s="22">
        <v>31158</v>
      </c>
      <c r="EL226" s="22">
        <v>31238</v>
      </c>
      <c r="EM226" s="22">
        <v>31269</v>
      </c>
      <c r="EN226" s="22">
        <v>31423</v>
      </c>
      <c r="EO226" s="22">
        <v>31441</v>
      </c>
      <c r="EP226" s="22">
        <v>31468</v>
      </c>
      <c r="EQ226" s="22">
        <v>31498</v>
      </c>
      <c r="ER226" s="22">
        <v>31553</v>
      </c>
      <c r="ES226" s="22">
        <v>31579</v>
      </c>
      <c r="ET226" s="22">
        <v>31603</v>
      </c>
      <c r="EU226" s="22">
        <v>31624</v>
      </c>
      <c r="EV226" s="22">
        <v>31703</v>
      </c>
      <c r="EW226" s="22">
        <v>31739</v>
      </c>
      <c r="EX226" s="22">
        <v>31773</v>
      </c>
      <c r="EY226" s="22">
        <v>31835</v>
      </c>
      <c r="EZ226" s="22">
        <v>31862</v>
      </c>
      <c r="FA226" s="22">
        <v>31903</v>
      </c>
      <c r="FB226" s="22">
        <v>31921</v>
      </c>
      <c r="FC226" s="22">
        <v>31938</v>
      </c>
      <c r="FD226" s="22">
        <v>31943</v>
      </c>
      <c r="FE226" s="22">
        <v>31961</v>
      </c>
      <c r="FF226" s="22">
        <v>32032</v>
      </c>
      <c r="FG226" s="22">
        <v>32043</v>
      </c>
      <c r="FH226" t="e">
        <v>#N/A</v>
      </c>
      <c r="FI226" t="e">
        <v>#N/A</v>
      </c>
      <c r="FJ226" t="e">
        <v>#N/A</v>
      </c>
      <c r="FK226" t="e">
        <v>#N/A</v>
      </c>
      <c r="FL226" t="e">
        <v>#N/A</v>
      </c>
      <c r="FM226" t="e">
        <v>#N/A</v>
      </c>
      <c r="FN226" t="e">
        <v>#N/A</v>
      </c>
      <c r="FO226" t="e">
        <v>#N/A</v>
      </c>
      <c r="FP226" t="e">
        <v>#N/A</v>
      </c>
      <c r="FQ226" t="e">
        <v>#N/A</v>
      </c>
      <c r="FR226" t="e">
        <v>#N/A</v>
      </c>
      <c r="FS226" t="e">
        <v>#N/A</v>
      </c>
      <c r="FT226" t="e">
        <v>#N/A</v>
      </c>
      <c r="FU226" t="e">
        <v>#N/A</v>
      </c>
      <c r="FV226" t="e">
        <v>#N/A</v>
      </c>
      <c r="FW226" t="e">
        <v>#N/A</v>
      </c>
      <c r="FX226" t="e">
        <v>#N/A</v>
      </c>
      <c r="FY226" t="e">
        <v>#N/A</v>
      </c>
      <c r="FZ226" t="e">
        <v>#N/A</v>
      </c>
      <c r="GA226" t="e">
        <v>#N/A</v>
      </c>
      <c r="GB226" t="e">
        <v>#N/A</v>
      </c>
      <c r="GC226" t="e">
        <v>#N/A</v>
      </c>
      <c r="GD226" t="e">
        <v>#N/A</v>
      </c>
      <c r="GE226" t="e">
        <v>#N/A</v>
      </c>
      <c r="GF226" t="e">
        <v>#N/A</v>
      </c>
      <c r="GG226" t="e">
        <v>#N/A</v>
      </c>
      <c r="GH226" t="e">
        <v>#N/A</v>
      </c>
      <c r="GI226" t="e">
        <v>#N/A</v>
      </c>
      <c r="GJ226" t="e">
        <v>#N/A</v>
      </c>
      <c r="GK226" t="e">
        <v>#N/A</v>
      </c>
    </row>
    <row r="227" spans="1:193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88</v>
      </c>
      <c r="EU227" s="22">
        <v>1202</v>
      </c>
      <c r="EV227" s="22">
        <v>1215</v>
      </c>
      <c r="EW227" s="22">
        <v>1223</v>
      </c>
      <c r="EX227" s="22">
        <v>1278</v>
      </c>
      <c r="EY227" s="22">
        <v>1296</v>
      </c>
      <c r="EZ227" s="22">
        <v>1325</v>
      </c>
      <c r="FA227" s="22">
        <v>1336</v>
      </c>
      <c r="FB227" s="22">
        <v>1348</v>
      </c>
      <c r="FC227" s="22">
        <v>1353</v>
      </c>
      <c r="FD227" s="22">
        <v>1352</v>
      </c>
      <c r="FE227" s="22">
        <v>1357</v>
      </c>
      <c r="FF227" s="22">
        <v>1380</v>
      </c>
      <c r="FG227" s="22">
        <v>1398</v>
      </c>
      <c r="FH227" t="e">
        <v>#N/A</v>
      </c>
      <c r="FI227" t="e">
        <v>#N/A</v>
      </c>
      <c r="FJ227" t="e">
        <v>#N/A</v>
      </c>
      <c r="FK227" t="e">
        <v>#N/A</v>
      </c>
      <c r="FL227" t="e">
        <v>#N/A</v>
      </c>
      <c r="FM227" t="e">
        <v>#N/A</v>
      </c>
      <c r="FN227" t="e">
        <v>#N/A</v>
      </c>
      <c r="FO227" t="e">
        <v>#N/A</v>
      </c>
      <c r="FP227" t="e">
        <v>#N/A</v>
      </c>
      <c r="FQ227" t="e">
        <v>#N/A</v>
      </c>
      <c r="FR227" t="e">
        <v>#N/A</v>
      </c>
      <c r="FS227" t="e">
        <v>#N/A</v>
      </c>
      <c r="FT227" t="e">
        <v>#N/A</v>
      </c>
      <c r="FU227" t="e">
        <v>#N/A</v>
      </c>
      <c r="FV227" t="e">
        <v>#N/A</v>
      </c>
      <c r="FW227" t="e">
        <v>#N/A</v>
      </c>
      <c r="FX227" t="e">
        <v>#N/A</v>
      </c>
      <c r="FY227" t="e">
        <v>#N/A</v>
      </c>
      <c r="FZ227" t="e">
        <v>#N/A</v>
      </c>
      <c r="GA227" t="e">
        <v>#N/A</v>
      </c>
      <c r="GB227" t="e">
        <v>#N/A</v>
      </c>
      <c r="GC227" t="e">
        <v>#N/A</v>
      </c>
      <c r="GD227" t="e">
        <v>#N/A</v>
      </c>
      <c r="GE227" t="e">
        <v>#N/A</v>
      </c>
      <c r="GF227" t="e">
        <v>#N/A</v>
      </c>
      <c r="GG227" t="e">
        <v>#N/A</v>
      </c>
      <c r="GH227" t="e">
        <v>#N/A</v>
      </c>
      <c r="GI227" t="e">
        <v>#N/A</v>
      </c>
      <c r="GJ227" t="e">
        <v>#N/A</v>
      </c>
      <c r="GK227" t="e">
        <v>#N/A</v>
      </c>
    </row>
    <row r="228" spans="1:193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s="22">
        <v>76</v>
      </c>
      <c r="EW228" s="22">
        <v>77</v>
      </c>
      <c r="EX228" s="22">
        <v>77</v>
      </c>
      <c r="EY228" s="22">
        <v>78</v>
      </c>
      <c r="EZ228" s="22">
        <v>78</v>
      </c>
      <c r="FA228" s="22">
        <v>78</v>
      </c>
      <c r="FB228" s="22">
        <v>78</v>
      </c>
      <c r="FC228" s="22">
        <v>78</v>
      </c>
      <c r="FD228" s="22">
        <v>79</v>
      </c>
      <c r="FE228" s="22">
        <v>79</v>
      </c>
      <c r="FF228" s="22">
        <v>79</v>
      </c>
      <c r="FG228" s="22">
        <v>80</v>
      </c>
      <c r="FH228" t="e">
        <v>#N/A</v>
      </c>
      <c r="FI228" t="e">
        <v>#N/A</v>
      </c>
      <c r="FJ228" t="e">
        <v>#N/A</v>
      </c>
      <c r="FK228" t="e">
        <v>#N/A</v>
      </c>
      <c r="FL228" t="e">
        <v>#N/A</v>
      </c>
      <c r="FM228" t="e">
        <v>#N/A</v>
      </c>
      <c r="FN228" t="e">
        <v>#N/A</v>
      </c>
      <c r="FO228" t="e">
        <v>#N/A</v>
      </c>
      <c r="FP228" t="e">
        <v>#N/A</v>
      </c>
      <c r="FQ228" t="e">
        <v>#N/A</v>
      </c>
      <c r="FR228" t="e">
        <v>#N/A</v>
      </c>
      <c r="FS228" t="e">
        <v>#N/A</v>
      </c>
      <c r="FT228" t="e">
        <v>#N/A</v>
      </c>
      <c r="FU228" t="e">
        <v>#N/A</v>
      </c>
      <c r="FV228" t="e">
        <v>#N/A</v>
      </c>
      <c r="FW228" t="e">
        <v>#N/A</v>
      </c>
      <c r="FX228" t="e">
        <v>#N/A</v>
      </c>
      <c r="FY228" t="e">
        <v>#N/A</v>
      </c>
      <c r="FZ228" t="e">
        <v>#N/A</v>
      </c>
      <c r="GA228" t="e">
        <v>#N/A</v>
      </c>
      <c r="GB228" t="e">
        <v>#N/A</v>
      </c>
      <c r="GC228" t="e">
        <v>#N/A</v>
      </c>
      <c r="GD228" t="e">
        <v>#N/A</v>
      </c>
      <c r="GE228" t="e">
        <v>#N/A</v>
      </c>
      <c r="GF228" t="e">
        <v>#N/A</v>
      </c>
      <c r="GG228" t="e">
        <v>#N/A</v>
      </c>
      <c r="GH228" t="e">
        <v>#N/A</v>
      </c>
      <c r="GI228" t="e">
        <v>#N/A</v>
      </c>
      <c r="GJ228" t="e">
        <v>#N/A</v>
      </c>
      <c r="GK228" t="e">
        <v>#N/A</v>
      </c>
    </row>
    <row r="229" spans="1:193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s="22">
        <v>2697</v>
      </c>
      <c r="EW229" s="22">
        <v>2700</v>
      </c>
      <c r="EX229" s="22">
        <v>2704</v>
      </c>
      <c r="EY229" s="22">
        <v>2735</v>
      </c>
      <c r="EZ229" s="22">
        <v>2755</v>
      </c>
      <c r="FA229" s="22">
        <v>2772</v>
      </c>
      <c r="FB229" s="22">
        <v>2788</v>
      </c>
      <c r="FC229" s="22">
        <v>2804</v>
      </c>
      <c r="FD229" s="22">
        <v>2807</v>
      </c>
      <c r="FE229" s="22">
        <v>2818</v>
      </c>
      <c r="FF229" s="22">
        <v>2863</v>
      </c>
      <c r="FG229" s="22">
        <v>2876</v>
      </c>
      <c r="FH229" t="e">
        <v>#N/A</v>
      </c>
      <c r="FI229" t="e">
        <v>#N/A</v>
      </c>
      <c r="FJ229" t="e">
        <v>#N/A</v>
      </c>
      <c r="FK229" t="e">
        <v>#N/A</v>
      </c>
      <c r="FL229" t="e">
        <v>#N/A</v>
      </c>
      <c r="FM229" t="e">
        <v>#N/A</v>
      </c>
      <c r="FN229" t="e">
        <v>#N/A</v>
      </c>
      <c r="FO229" t="e">
        <v>#N/A</v>
      </c>
      <c r="FP229" t="e">
        <v>#N/A</v>
      </c>
      <c r="FQ229" t="e">
        <v>#N/A</v>
      </c>
      <c r="FR229" t="e">
        <v>#N/A</v>
      </c>
      <c r="FS229" t="e">
        <v>#N/A</v>
      </c>
      <c r="FT229" t="e">
        <v>#N/A</v>
      </c>
      <c r="FU229" t="e">
        <v>#N/A</v>
      </c>
      <c r="FV229" t="e">
        <v>#N/A</v>
      </c>
      <c r="FW229" t="e">
        <v>#N/A</v>
      </c>
      <c r="FX229" t="e">
        <v>#N/A</v>
      </c>
      <c r="FY229" t="e">
        <v>#N/A</v>
      </c>
      <c r="FZ229" t="e">
        <v>#N/A</v>
      </c>
      <c r="GA229" t="e">
        <v>#N/A</v>
      </c>
      <c r="GB229" t="e">
        <v>#N/A</v>
      </c>
      <c r="GC229" t="e">
        <v>#N/A</v>
      </c>
      <c r="GD229" t="e">
        <v>#N/A</v>
      </c>
      <c r="GE229" t="e">
        <v>#N/A</v>
      </c>
      <c r="GF229" t="e">
        <v>#N/A</v>
      </c>
      <c r="GG229" t="e">
        <v>#N/A</v>
      </c>
      <c r="GH229" t="e">
        <v>#N/A</v>
      </c>
      <c r="GI229" t="e">
        <v>#N/A</v>
      </c>
      <c r="GJ229" t="e">
        <v>#N/A</v>
      </c>
      <c r="GK229" t="e">
        <v>#N/A</v>
      </c>
    </row>
    <row r="230" spans="1:193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s="22">
        <v>368</v>
      </c>
      <c r="EW230" s="22">
        <v>369</v>
      </c>
      <c r="EX230" s="22">
        <v>369</v>
      </c>
      <c r="EY230" s="22">
        <v>371</v>
      </c>
      <c r="EZ230" s="22">
        <v>372</v>
      </c>
      <c r="FA230" s="22">
        <v>375</v>
      </c>
      <c r="FB230" s="22">
        <v>377</v>
      </c>
      <c r="FC230" s="22">
        <v>384</v>
      </c>
      <c r="FD230" s="22">
        <v>385</v>
      </c>
      <c r="FE230" s="22">
        <v>385</v>
      </c>
      <c r="FF230" s="22">
        <v>387</v>
      </c>
      <c r="FG230" s="22">
        <v>389</v>
      </c>
      <c r="FH230" t="e">
        <v>#N/A</v>
      </c>
      <c r="FI230" t="e">
        <v>#N/A</v>
      </c>
      <c r="FJ230" t="e">
        <v>#N/A</v>
      </c>
      <c r="FK230" t="e">
        <v>#N/A</v>
      </c>
      <c r="FL230" t="e">
        <v>#N/A</v>
      </c>
      <c r="FM230" t="e">
        <v>#N/A</v>
      </c>
      <c r="FN230" t="e">
        <v>#N/A</v>
      </c>
      <c r="FO230" t="e">
        <v>#N/A</v>
      </c>
      <c r="FP230" t="e">
        <v>#N/A</v>
      </c>
      <c r="FQ230" t="e">
        <v>#N/A</v>
      </c>
      <c r="FR230" t="e">
        <v>#N/A</v>
      </c>
      <c r="FS230" t="e">
        <v>#N/A</v>
      </c>
      <c r="FT230" t="e">
        <v>#N/A</v>
      </c>
      <c r="FU230" t="e">
        <v>#N/A</v>
      </c>
      <c r="FV230" t="e">
        <v>#N/A</v>
      </c>
      <c r="FW230" t="e">
        <v>#N/A</v>
      </c>
      <c r="FX230" t="e">
        <v>#N/A</v>
      </c>
      <c r="FY230" t="e">
        <v>#N/A</v>
      </c>
      <c r="FZ230" t="e">
        <v>#N/A</v>
      </c>
      <c r="GA230" t="e">
        <v>#N/A</v>
      </c>
      <c r="GB230" t="e">
        <v>#N/A</v>
      </c>
      <c r="GC230" t="e">
        <v>#N/A</v>
      </c>
      <c r="GD230" t="e">
        <v>#N/A</v>
      </c>
      <c r="GE230" t="e">
        <v>#N/A</v>
      </c>
      <c r="GF230" t="e">
        <v>#N/A</v>
      </c>
      <c r="GG230" t="e">
        <v>#N/A</v>
      </c>
      <c r="GH230" t="e">
        <v>#N/A</v>
      </c>
      <c r="GI230" t="e">
        <v>#N/A</v>
      </c>
      <c r="GJ230" t="e">
        <v>#N/A</v>
      </c>
      <c r="GK230" t="e">
        <v>#N/A</v>
      </c>
    </row>
    <row r="231" spans="1:193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s="22">
        <v>189</v>
      </c>
      <c r="EW231" s="22">
        <v>190</v>
      </c>
      <c r="EX231" s="22">
        <v>192</v>
      </c>
      <c r="EY231" s="22">
        <v>192</v>
      </c>
      <c r="EZ231" s="22">
        <v>195</v>
      </c>
      <c r="FA231" s="22">
        <v>197</v>
      </c>
      <c r="FB231" s="22">
        <v>202</v>
      </c>
      <c r="FC231" s="22">
        <v>202</v>
      </c>
      <c r="FD231" s="22">
        <v>202</v>
      </c>
      <c r="FE231" s="22">
        <v>204</v>
      </c>
      <c r="FF231" s="22">
        <v>207</v>
      </c>
      <c r="FG231" s="22">
        <v>208</v>
      </c>
      <c r="FH231" t="e">
        <v>#N/A</v>
      </c>
      <c r="FI231" t="e">
        <v>#N/A</v>
      </c>
      <c r="FJ231" t="e">
        <v>#N/A</v>
      </c>
      <c r="FK231" t="e">
        <v>#N/A</v>
      </c>
      <c r="FL231" t="e">
        <v>#N/A</v>
      </c>
      <c r="FM231" t="e">
        <v>#N/A</v>
      </c>
      <c r="FN231" t="e">
        <v>#N/A</v>
      </c>
      <c r="FO231" t="e">
        <v>#N/A</v>
      </c>
      <c r="FP231" t="e">
        <v>#N/A</v>
      </c>
      <c r="FQ231" t="e">
        <v>#N/A</v>
      </c>
      <c r="FR231" t="e">
        <v>#N/A</v>
      </c>
      <c r="FS231" t="e">
        <v>#N/A</v>
      </c>
      <c r="FT231" t="e">
        <v>#N/A</v>
      </c>
      <c r="FU231" t="e">
        <v>#N/A</v>
      </c>
      <c r="FV231" t="e">
        <v>#N/A</v>
      </c>
      <c r="FW231" t="e">
        <v>#N/A</v>
      </c>
      <c r="FX231" t="e">
        <v>#N/A</v>
      </c>
      <c r="FY231" t="e">
        <v>#N/A</v>
      </c>
      <c r="FZ231" t="e">
        <v>#N/A</v>
      </c>
      <c r="GA231" t="e">
        <v>#N/A</v>
      </c>
      <c r="GB231" t="e">
        <v>#N/A</v>
      </c>
      <c r="GC231" t="e">
        <v>#N/A</v>
      </c>
      <c r="GD231" t="e">
        <v>#N/A</v>
      </c>
      <c r="GE231" t="e">
        <v>#N/A</v>
      </c>
      <c r="GF231" t="e">
        <v>#N/A</v>
      </c>
      <c r="GG231" t="e">
        <v>#N/A</v>
      </c>
      <c r="GH231" t="e">
        <v>#N/A</v>
      </c>
      <c r="GI231" t="e">
        <v>#N/A</v>
      </c>
      <c r="GJ231" t="e">
        <v>#N/A</v>
      </c>
      <c r="GK231" t="e">
        <v>#N/A</v>
      </c>
    </row>
    <row r="232" spans="1:193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s="22">
        <v>6419</v>
      </c>
      <c r="EW232" s="22">
        <v>6423</v>
      </c>
      <c r="EX232" s="22">
        <v>6426</v>
      </c>
      <c r="EY232" s="22">
        <v>6464</v>
      </c>
      <c r="EZ232" s="22">
        <v>6518</v>
      </c>
      <c r="FA232" s="22">
        <v>6557</v>
      </c>
      <c r="FB232" s="22">
        <v>6579</v>
      </c>
      <c r="FC232" s="22">
        <v>6603</v>
      </c>
      <c r="FD232" s="22">
        <v>6606</v>
      </c>
      <c r="FE232" s="22">
        <v>6614</v>
      </c>
      <c r="FF232" s="22">
        <v>6649</v>
      </c>
      <c r="FG232" s="22">
        <v>6684</v>
      </c>
      <c r="FH232" t="e">
        <v>#N/A</v>
      </c>
      <c r="FI232" t="e">
        <v>#N/A</v>
      </c>
      <c r="FJ232" t="e">
        <v>#N/A</v>
      </c>
      <c r="FK232" t="e">
        <v>#N/A</v>
      </c>
      <c r="FL232" t="e">
        <v>#N/A</v>
      </c>
      <c r="FM232" t="e">
        <v>#N/A</v>
      </c>
      <c r="FN232" t="e">
        <v>#N/A</v>
      </c>
      <c r="FO232" t="e">
        <v>#N/A</v>
      </c>
      <c r="FP232" t="e">
        <v>#N/A</v>
      </c>
      <c r="FQ232" t="e">
        <v>#N/A</v>
      </c>
      <c r="FR232" t="e">
        <v>#N/A</v>
      </c>
      <c r="FS232" t="e">
        <v>#N/A</v>
      </c>
      <c r="FT232" t="e">
        <v>#N/A</v>
      </c>
      <c r="FU232" t="e">
        <v>#N/A</v>
      </c>
      <c r="FV232" t="e">
        <v>#N/A</v>
      </c>
      <c r="FW232" t="e">
        <v>#N/A</v>
      </c>
      <c r="FX232" t="e">
        <v>#N/A</v>
      </c>
      <c r="FY232" t="e">
        <v>#N/A</v>
      </c>
      <c r="FZ232" t="e">
        <v>#N/A</v>
      </c>
      <c r="GA232" t="e">
        <v>#N/A</v>
      </c>
      <c r="GB232" t="e">
        <v>#N/A</v>
      </c>
      <c r="GC232" t="e">
        <v>#N/A</v>
      </c>
      <c r="GD232" t="e">
        <v>#N/A</v>
      </c>
      <c r="GE232" t="e">
        <v>#N/A</v>
      </c>
      <c r="GF232" t="e">
        <v>#N/A</v>
      </c>
      <c r="GG232" t="e">
        <v>#N/A</v>
      </c>
      <c r="GH232" t="e">
        <v>#N/A</v>
      </c>
      <c r="GI232" t="e">
        <v>#N/A</v>
      </c>
      <c r="GJ232" t="e">
        <v>#N/A</v>
      </c>
      <c r="GK232" t="e">
        <v>#N/A</v>
      </c>
    </row>
    <row r="233" spans="1:193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s="22">
        <v>894</v>
      </c>
      <c r="EW233" s="22">
        <v>894</v>
      </c>
      <c r="EX233" s="22">
        <v>903</v>
      </c>
      <c r="EY233" s="22">
        <v>906</v>
      </c>
      <c r="EZ233" s="22">
        <v>912</v>
      </c>
      <c r="FA233" s="22">
        <v>920</v>
      </c>
      <c r="FB233" s="22">
        <v>927</v>
      </c>
      <c r="FC233" s="22">
        <v>927</v>
      </c>
      <c r="FD233" s="22">
        <v>927</v>
      </c>
      <c r="FE233" s="22">
        <v>946</v>
      </c>
      <c r="FF233" s="22">
        <v>950</v>
      </c>
      <c r="FG233" s="22">
        <v>956</v>
      </c>
      <c r="FH233" t="e">
        <v>#N/A</v>
      </c>
      <c r="FI233" t="e">
        <v>#N/A</v>
      </c>
      <c r="FJ233" t="e">
        <v>#N/A</v>
      </c>
      <c r="FK233" t="e">
        <v>#N/A</v>
      </c>
      <c r="FL233" t="e">
        <v>#N/A</v>
      </c>
      <c r="FM233" t="e">
        <v>#N/A</v>
      </c>
      <c r="FN233" t="e">
        <v>#N/A</v>
      </c>
      <c r="FO233" t="e">
        <v>#N/A</v>
      </c>
      <c r="FP233" t="e">
        <v>#N/A</v>
      </c>
      <c r="FQ233" t="e">
        <v>#N/A</v>
      </c>
      <c r="FR233" t="e">
        <v>#N/A</v>
      </c>
      <c r="FS233" t="e">
        <v>#N/A</v>
      </c>
      <c r="FT233" t="e">
        <v>#N/A</v>
      </c>
      <c r="FU233" t="e">
        <v>#N/A</v>
      </c>
      <c r="FV233" t="e">
        <v>#N/A</v>
      </c>
      <c r="FW233" t="e">
        <v>#N/A</v>
      </c>
      <c r="FX233" t="e">
        <v>#N/A</v>
      </c>
      <c r="FY233" t="e">
        <v>#N/A</v>
      </c>
      <c r="FZ233" t="e">
        <v>#N/A</v>
      </c>
      <c r="GA233" t="e">
        <v>#N/A</v>
      </c>
      <c r="GB233" t="e">
        <v>#N/A</v>
      </c>
      <c r="GC233" t="e">
        <v>#N/A</v>
      </c>
      <c r="GD233" t="e">
        <v>#N/A</v>
      </c>
      <c r="GE233" t="e">
        <v>#N/A</v>
      </c>
      <c r="GF233" t="e">
        <v>#N/A</v>
      </c>
      <c r="GG233" t="e">
        <v>#N/A</v>
      </c>
      <c r="GH233" t="e">
        <v>#N/A</v>
      </c>
      <c r="GI233" t="e">
        <v>#N/A</v>
      </c>
      <c r="GJ233" t="e">
        <v>#N/A</v>
      </c>
      <c r="GK233" t="e">
        <v>#N/A</v>
      </c>
    </row>
    <row r="234" spans="1:193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s="22">
        <v>644</v>
      </c>
      <c r="EW234" s="22">
        <v>653</v>
      </c>
      <c r="EX234" s="22">
        <v>659</v>
      </c>
      <c r="EY234" s="22">
        <v>673</v>
      </c>
      <c r="EZ234" s="22">
        <v>683</v>
      </c>
      <c r="FA234" s="22">
        <v>693</v>
      </c>
      <c r="FB234" s="22">
        <v>694</v>
      </c>
      <c r="FC234" s="22">
        <v>711</v>
      </c>
      <c r="FD234" s="22">
        <v>716</v>
      </c>
      <c r="FE234" s="22">
        <v>720</v>
      </c>
      <c r="FF234" s="22">
        <v>739</v>
      </c>
      <c r="FG234" s="22">
        <v>766</v>
      </c>
      <c r="FH234" t="e">
        <v>#N/A</v>
      </c>
      <c r="FI234" t="e">
        <v>#N/A</v>
      </c>
      <c r="FJ234" t="e">
        <v>#N/A</v>
      </c>
      <c r="FK234" t="e">
        <v>#N/A</v>
      </c>
      <c r="FL234" t="e">
        <v>#N/A</v>
      </c>
      <c r="FM234" t="e">
        <v>#N/A</v>
      </c>
      <c r="FN234" t="e">
        <v>#N/A</v>
      </c>
      <c r="FO234" t="e">
        <v>#N/A</v>
      </c>
      <c r="FP234" t="e">
        <v>#N/A</v>
      </c>
      <c r="FQ234" t="e">
        <v>#N/A</v>
      </c>
      <c r="FR234" t="e">
        <v>#N/A</v>
      </c>
      <c r="FS234" t="e">
        <v>#N/A</v>
      </c>
      <c r="FT234" t="e">
        <v>#N/A</v>
      </c>
      <c r="FU234" t="e">
        <v>#N/A</v>
      </c>
      <c r="FV234" t="e">
        <v>#N/A</v>
      </c>
      <c r="FW234" t="e">
        <v>#N/A</v>
      </c>
      <c r="FX234" t="e">
        <v>#N/A</v>
      </c>
      <c r="FY234" t="e">
        <v>#N/A</v>
      </c>
      <c r="FZ234" t="e">
        <v>#N/A</v>
      </c>
      <c r="GA234" t="e">
        <v>#N/A</v>
      </c>
      <c r="GB234" t="e">
        <v>#N/A</v>
      </c>
      <c r="GC234" t="e">
        <v>#N/A</v>
      </c>
      <c r="GD234" t="e">
        <v>#N/A</v>
      </c>
      <c r="GE234" t="e">
        <v>#N/A</v>
      </c>
      <c r="GF234" t="e">
        <v>#N/A</v>
      </c>
      <c r="GG234" t="e">
        <v>#N/A</v>
      </c>
      <c r="GH234" t="e">
        <v>#N/A</v>
      </c>
      <c r="GI234" t="e">
        <v>#N/A</v>
      </c>
      <c r="GJ234" t="e">
        <v>#N/A</v>
      </c>
      <c r="GK234" t="e">
        <v>#N/A</v>
      </c>
    </row>
    <row r="235" spans="1:193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s="22">
        <v>81</v>
      </c>
      <c r="EW235" s="22">
        <v>81</v>
      </c>
      <c r="EX235" s="22">
        <v>81</v>
      </c>
      <c r="EY235" s="22">
        <v>83</v>
      </c>
      <c r="EZ235" s="22">
        <v>84</v>
      </c>
      <c r="FA235" s="22">
        <v>87</v>
      </c>
      <c r="FB235" s="22">
        <v>88</v>
      </c>
      <c r="FC235" s="22">
        <v>91</v>
      </c>
      <c r="FD235" s="22">
        <v>91</v>
      </c>
      <c r="FE235" s="22">
        <v>91</v>
      </c>
      <c r="FF235" s="22">
        <v>91</v>
      </c>
      <c r="FG235" s="22">
        <v>93</v>
      </c>
      <c r="FH235" t="e">
        <v>#N/A</v>
      </c>
      <c r="FI235" t="e">
        <v>#N/A</v>
      </c>
      <c r="FJ235" t="e">
        <v>#N/A</v>
      </c>
      <c r="FK235" t="e">
        <v>#N/A</v>
      </c>
      <c r="FL235" t="e">
        <v>#N/A</v>
      </c>
      <c r="FM235" t="e">
        <v>#N/A</v>
      </c>
      <c r="FN235" t="e">
        <v>#N/A</v>
      </c>
      <c r="FO235" t="e">
        <v>#N/A</v>
      </c>
      <c r="FP235" t="e">
        <v>#N/A</v>
      </c>
      <c r="FQ235" t="e">
        <v>#N/A</v>
      </c>
      <c r="FR235" t="e">
        <v>#N/A</v>
      </c>
      <c r="FS235" t="e">
        <v>#N/A</v>
      </c>
      <c r="FT235" t="e">
        <v>#N/A</v>
      </c>
      <c r="FU235" t="e">
        <v>#N/A</v>
      </c>
      <c r="FV235" t="e">
        <v>#N/A</v>
      </c>
      <c r="FW235" t="e">
        <v>#N/A</v>
      </c>
      <c r="FX235" t="e">
        <v>#N/A</v>
      </c>
      <c r="FY235" t="e">
        <v>#N/A</v>
      </c>
      <c r="FZ235" t="e">
        <v>#N/A</v>
      </c>
      <c r="GA235" t="e">
        <v>#N/A</v>
      </c>
      <c r="GB235" t="e">
        <v>#N/A</v>
      </c>
      <c r="GC235" t="e">
        <v>#N/A</v>
      </c>
      <c r="GD235" t="e">
        <v>#N/A</v>
      </c>
      <c r="GE235" t="e">
        <v>#N/A</v>
      </c>
      <c r="GF235" t="e">
        <v>#N/A</v>
      </c>
      <c r="GG235" t="e">
        <v>#N/A</v>
      </c>
      <c r="GH235" t="e">
        <v>#N/A</v>
      </c>
      <c r="GI235" t="e">
        <v>#N/A</v>
      </c>
      <c r="GJ235" t="e">
        <v>#N/A</v>
      </c>
      <c r="GK235" t="e">
        <v>#N/A</v>
      </c>
    </row>
    <row r="236" spans="1:193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s="22">
        <v>524</v>
      </c>
      <c r="EW236" s="22">
        <v>526</v>
      </c>
      <c r="EX236" s="22">
        <v>531</v>
      </c>
      <c r="EY236" s="22">
        <v>542</v>
      </c>
      <c r="EZ236" s="22">
        <v>556</v>
      </c>
      <c r="FA236" s="22">
        <v>567</v>
      </c>
      <c r="FB236" s="22">
        <v>577</v>
      </c>
      <c r="FC236" s="22">
        <v>584</v>
      </c>
      <c r="FD236" s="22">
        <v>584</v>
      </c>
      <c r="FE236" s="22">
        <v>592</v>
      </c>
      <c r="FF236" s="22">
        <v>604</v>
      </c>
      <c r="FG236" s="22">
        <v>609</v>
      </c>
      <c r="FH236" t="e">
        <v>#N/A</v>
      </c>
      <c r="FI236" t="e">
        <v>#N/A</v>
      </c>
      <c r="FJ236" t="e">
        <v>#N/A</v>
      </c>
      <c r="FK236" t="e">
        <v>#N/A</v>
      </c>
      <c r="FL236" t="e">
        <v>#N/A</v>
      </c>
      <c r="FM236" t="e">
        <v>#N/A</v>
      </c>
      <c r="FN236" t="e">
        <v>#N/A</v>
      </c>
      <c r="FO236" t="e">
        <v>#N/A</v>
      </c>
      <c r="FP236" t="e">
        <v>#N/A</v>
      </c>
      <c r="FQ236" t="e">
        <v>#N/A</v>
      </c>
      <c r="FR236" t="e">
        <v>#N/A</v>
      </c>
      <c r="FS236" t="e">
        <v>#N/A</v>
      </c>
      <c r="FT236" t="e">
        <v>#N/A</v>
      </c>
      <c r="FU236" t="e">
        <v>#N/A</v>
      </c>
      <c r="FV236" t="e">
        <v>#N/A</v>
      </c>
      <c r="FW236" t="e">
        <v>#N/A</v>
      </c>
      <c r="FX236" t="e">
        <v>#N/A</v>
      </c>
      <c r="FY236" t="e">
        <v>#N/A</v>
      </c>
      <c r="FZ236" t="e">
        <v>#N/A</v>
      </c>
      <c r="GA236" t="e">
        <v>#N/A</v>
      </c>
      <c r="GB236" t="e">
        <v>#N/A</v>
      </c>
      <c r="GC236" t="e">
        <v>#N/A</v>
      </c>
      <c r="GD236" t="e">
        <v>#N/A</v>
      </c>
      <c r="GE236" t="e">
        <v>#N/A</v>
      </c>
      <c r="GF236" t="e">
        <v>#N/A</v>
      </c>
      <c r="GG236" t="e">
        <v>#N/A</v>
      </c>
      <c r="GH236" t="e">
        <v>#N/A</v>
      </c>
      <c r="GI236" t="e">
        <v>#N/A</v>
      </c>
      <c r="GJ236" t="e">
        <v>#N/A</v>
      </c>
      <c r="GK236" t="e">
        <v>#N/A</v>
      </c>
    </row>
    <row r="237" spans="1:193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s="22">
        <v>2183</v>
      </c>
      <c r="EW237" s="22">
        <v>2191</v>
      </c>
      <c r="EX237" s="22">
        <v>2207</v>
      </c>
      <c r="EY237" s="22">
        <v>2236</v>
      </c>
      <c r="EZ237" s="22">
        <v>2270</v>
      </c>
      <c r="FA237" s="22">
        <v>2317</v>
      </c>
      <c r="FB237" s="22">
        <v>2354</v>
      </c>
      <c r="FC237" s="22">
        <v>2388</v>
      </c>
      <c r="FD237" s="22">
        <v>2402</v>
      </c>
      <c r="FE237" s="22">
        <v>2416</v>
      </c>
      <c r="FF237" s="22">
        <v>2455</v>
      </c>
      <c r="FG237" s="22">
        <v>2503</v>
      </c>
      <c r="FH237" t="e">
        <v>#N/A</v>
      </c>
      <c r="FI237" t="e">
        <v>#N/A</v>
      </c>
      <c r="FJ237" t="e">
        <v>#N/A</v>
      </c>
      <c r="FK237" t="e">
        <v>#N/A</v>
      </c>
      <c r="FL237" t="e">
        <v>#N/A</v>
      </c>
      <c r="FM237" t="e">
        <v>#N/A</v>
      </c>
      <c r="FN237" t="e">
        <v>#N/A</v>
      </c>
      <c r="FO237" t="e">
        <v>#N/A</v>
      </c>
      <c r="FP237" t="e">
        <v>#N/A</v>
      </c>
      <c r="FQ237" t="e">
        <v>#N/A</v>
      </c>
      <c r="FR237" t="e">
        <v>#N/A</v>
      </c>
      <c r="FS237" t="e">
        <v>#N/A</v>
      </c>
      <c r="FT237" t="e">
        <v>#N/A</v>
      </c>
      <c r="FU237" t="e">
        <v>#N/A</v>
      </c>
      <c r="FV237" t="e">
        <v>#N/A</v>
      </c>
      <c r="FW237" t="e">
        <v>#N/A</v>
      </c>
      <c r="FX237" t="e">
        <v>#N/A</v>
      </c>
      <c r="FY237" t="e">
        <v>#N/A</v>
      </c>
      <c r="FZ237" t="e">
        <v>#N/A</v>
      </c>
      <c r="GA237" t="e">
        <v>#N/A</v>
      </c>
      <c r="GB237" t="e">
        <v>#N/A</v>
      </c>
      <c r="GC237" t="e">
        <v>#N/A</v>
      </c>
      <c r="GD237" t="e">
        <v>#N/A</v>
      </c>
      <c r="GE237" t="e">
        <v>#N/A</v>
      </c>
      <c r="GF237" t="e">
        <v>#N/A</v>
      </c>
      <c r="GG237" t="e">
        <v>#N/A</v>
      </c>
      <c r="GH237" t="e">
        <v>#N/A</v>
      </c>
      <c r="GI237" t="e">
        <v>#N/A</v>
      </c>
      <c r="GJ237" t="e">
        <v>#N/A</v>
      </c>
      <c r="GK237" t="e">
        <v>#N/A</v>
      </c>
    </row>
    <row r="238" spans="1:193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s="22">
        <v>155</v>
      </c>
      <c r="EW238" s="22">
        <v>158</v>
      </c>
      <c r="EX238" s="22">
        <v>158</v>
      </c>
      <c r="EY238" s="22">
        <v>163</v>
      </c>
      <c r="EZ238" s="22">
        <v>163</v>
      </c>
      <c r="FA238" s="22">
        <v>164</v>
      </c>
      <c r="FB238" s="22">
        <v>166</v>
      </c>
      <c r="FC238" s="22">
        <v>167</v>
      </c>
      <c r="FD238" s="22">
        <v>167</v>
      </c>
      <c r="FE238" s="22">
        <v>168</v>
      </c>
      <c r="FF238" s="22">
        <v>172</v>
      </c>
      <c r="FG238" s="22">
        <v>173</v>
      </c>
      <c r="FH238" t="e">
        <v>#N/A</v>
      </c>
      <c r="FI238" t="e">
        <v>#N/A</v>
      </c>
      <c r="FJ238" t="e">
        <v>#N/A</v>
      </c>
      <c r="FK238" t="e">
        <v>#N/A</v>
      </c>
      <c r="FL238" t="e">
        <v>#N/A</v>
      </c>
      <c r="FM238" t="e">
        <v>#N/A</v>
      </c>
      <c r="FN238" t="e">
        <v>#N/A</v>
      </c>
      <c r="FO238" t="e">
        <v>#N/A</v>
      </c>
      <c r="FP238" t="e">
        <v>#N/A</v>
      </c>
      <c r="FQ238" t="e">
        <v>#N/A</v>
      </c>
      <c r="FR238" t="e">
        <v>#N/A</v>
      </c>
      <c r="FS238" t="e">
        <v>#N/A</v>
      </c>
      <c r="FT238" t="e">
        <v>#N/A</v>
      </c>
      <c r="FU238" t="e">
        <v>#N/A</v>
      </c>
      <c r="FV238" t="e">
        <v>#N/A</v>
      </c>
      <c r="FW238" t="e">
        <v>#N/A</v>
      </c>
      <c r="FX238" t="e">
        <v>#N/A</v>
      </c>
      <c r="FY238" t="e">
        <v>#N/A</v>
      </c>
      <c r="FZ238" t="e">
        <v>#N/A</v>
      </c>
      <c r="GA238" t="e">
        <v>#N/A</v>
      </c>
      <c r="GB238" t="e">
        <v>#N/A</v>
      </c>
      <c r="GC238" t="e">
        <v>#N/A</v>
      </c>
      <c r="GD238" t="e">
        <v>#N/A</v>
      </c>
      <c r="GE238" t="e">
        <v>#N/A</v>
      </c>
      <c r="GF238" t="e">
        <v>#N/A</v>
      </c>
      <c r="GG238" t="e">
        <v>#N/A</v>
      </c>
      <c r="GH238" t="e">
        <v>#N/A</v>
      </c>
      <c r="GI238" t="e">
        <v>#N/A</v>
      </c>
      <c r="GJ238" t="e">
        <v>#N/A</v>
      </c>
      <c r="GK238" t="e">
        <v>#N/A</v>
      </c>
    </row>
    <row r="239" spans="1:193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s="22">
        <v>56</v>
      </c>
      <c r="EW239" s="22">
        <v>56</v>
      </c>
      <c r="EX239" s="22">
        <v>56</v>
      </c>
      <c r="EY239" s="22">
        <v>56</v>
      </c>
      <c r="EZ239" s="22">
        <v>56</v>
      </c>
      <c r="FA239" s="22">
        <v>56</v>
      </c>
      <c r="FB239" s="22">
        <v>56</v>
      </c>
      <c r="FC239" s="22">
        <v>56</v>
      </c>
      <c r="FD239" s="22">
        <v>56</v>
      </c>
      <c r="FE239" s="22">
        <v>56</v>
      </c>
      <c r="FF239" s="22">
        <v>56</v>
      </c>
      <c r="FG239" s="22">
        <v>56</v>
      </c>
      <c r="FH239" t="e">
        <v>#N/A</v>
      </c>
      <c r="FI239" t="e">
        <v>#N/A</v>
      </c>
      <c r="FJ239" t="e">
        <v>#N/A</v>
      </c>
      <c r="FK239" t="e">
        <v>#N/A</v>
      </c>
      <c r="FL239" t="e">
        <v>#N/A</v>
      </c>
      <c r="FM239" t="e">
        <v>#N/A</v>
      </c>
      <c r="FN239" t="e">
        <v>#N/A</v>
      </c>
      <c r="FO239" t="e">
        <v>#N/A</v>
      </c>
      <c r="FP239" t="e">
        <v>#N/A</v>
      </c>
      <c r="FQ239" t="e">
        <v>#N/A</v>
      </c>
      <c r="FR239" t="e">
        <v>#N/A</v>
      </c>
      <c r="FS239" t="e">
        <v>#N/A</v>
      </c>
      <c r="FT239" t="e">
        <v>#N/A</v>
      </c>
      <c r="FU239" t="e">
        <v>#N/A</v>
      </c>
      <c r="FV239" t="e">
        <v>#N/A</v>
      </c>
      <c r="FW239" t="e">
        <v>#N/A</v>
      </c>
      <c r="FX239" t="e">
        <v>#N/A</v>
      </c>
      <c r="FY239" t="e">
        <v>#N/A</v>
      </c>
      <c r="FZ239" t="e">
        <v>#N/A</v>
      </c>
      <c r="GA239" t="e">
        <v>#N/A</v>
      </c>
      <c r="GB239" t="e">
        <v>#N/A</v>
      </c>
      <c r="GC239" t="e">
        <v>#N/A</v>
      </c>
      <c r="GD239" t="e">
        <v>#N/A</v>
      </c>
      <c r="GE239" t="e">
        <v>#N/A</v>
      </c>
      <c r="GF239" t="e">
        <v>#N/A</v>
      </c>
      <c r="GG239" t="e">
        <v>#N/A</v>
      </c>
      <c r="GH239" t="e">
        <v>#N/A</v>
      </c>
      <c r="GI239" t="e">
        <v>#N/A</v>
      </c>
      <c r="GJ239" t="e">
        <v>#N/A</v>
      </c>
      <c r="GK239" t="e">
        <v>#N/A</v>
      </c>
    </row>
    <row r="240" spans="1:193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s="22">
        <v>1607</v>
      </c>
      <c r="EW240" s="22">
        <v>1611</v>
      </c>
      <c r="EX240" s="22">
        <v>1620</v>
      </c>
      <c r="EY240" s="22">
        <v>1645</v>
      </c>
      <c r="EZ240" s="22">
        <v>1661</v>
      </c>
      <c r="FA240" s="22">
        <v>1675</v>
      </c>
      <c r="FB240" s="22">
        <v>1700</v>
      </c>
      <c r="FC240" s="22">
        <v>1724</v>
      </c>
      <c r="FD240" s="22">
        <v>1732</v>
      </c>
      <c r="FE240" s="22">
        <v>1740</v>
      </c>
      <c r="FF240" s="22">
        <v>1763</v>
      </c>
      <c r="FG240" s="22">
        <v>1786</v>
      </c>
      <c r="FH240" t="e">
        <v>#N/A</v>
      </c>
      <c r="FI240" t="e">
        <v>#N/A</v>
      </c>
      <c r="FJ240" t="e">
        <v>#N/A</v>
      </c>
      <c r="FK240" t="e">
        <v>#N/A</v>
      </c>
      <c r="FL240" t="e">
        <v>#N/A</v>
      </c>
      <c r="FM240" t="e">
        <v>#N/A</v>
      </c>
      <c r="FN240" t="e">
        <v>#N/A</v>
      </c>
      <c r="FO240" t="e">
        <v>#N/A</v>
      </c>
      <c r="FP240" t="e">
        <v>#N/A</v>
      </c>
      <c r="FQ240" t="e">
        <v>#N/A</v>
      </c>
      <c r="FR240" t="e">
        <v>#N/A</v>
      </c>
      <c r="FS240" t="e">
        <v>#N/A</v>
      </c>
      <c r="FT240" t="e">
        <v>#N/A</v>
      </c>
      <c r="FU240" t="e">
        <v>#N/A</v>
      </c>
      <c r="FV240" t="e">
        <v>#N/A</v>
      </c>
      <c r="FW240" t="e">
        <v>#N/A</v>
      </c>
      <c r="FX240" t="e">
        <v>#N/A</v>
      </c>
      <c r="FY240" t="e">
        <v>#N/A</v>
      </c>
      <c r="FZ240" t="e">
        <v>#N/A</v>
      </c>
      <c r="GA240" t="e">
        <v>#N/A</v>
      </c>
      <c r="GB240" t="e">
        <v>#N/A</v>
      </c>
      <c r="GC240" t="e">
        <v>#N/A</v>
      </c>
      <c r="GD240" t="e">
        <v>#N/A</v>
      </c>
      <c r="GE240" t="e">
        <v>#N/A</v>
      </c>
      <c r="GF240" t="e">
        <v>#N/A</v>
      </c>
      <c r="GG240" t="e">
        <v>#N/A</v>
      </c>
      <c r="GH240" t="e">
        <v>#N/A</v>
      </c>
      <c r="GI240" t="e">
        <v>#N/A</v>
      </c>
      <c r="GJ240" t="e">
        <v>#N/A</v>
      </c>
      <c r="GK240" t="e">
        <v>#N/A</v>
      </c>
    </row>
    <row r="241" spans="1:193" x14ac:dyDescent="0.55000000000000004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s="22">
        <v>1265</v>
      </c>
      <c r="EW241" s="22">
        <v>1270</v>
      </c>
      <c r="EX241" s="22">
        <v>1276</v>
      </c>
      <c r="EY241" s="22">
        <v>1284</v>
      </c>
      <c r="EZ241" s="22">
        <v>1293</v>
      </c>
      <c r="FA241" s="22">
        <v>1300</v>
      </c>
      <c r="FB241" s="22">
        <v>1304</v>
      </c>
      <c r="FC241" s="22">
        <v>1310</v>
      </c>
      <c r="FD241" s="22">
        <v>1310</v>
      </c>
      <c r="FE241" s="22">
        <v>1320</v>
      </c>
      <c r="FF241" s="22">
        <v>1332</v>
      </c>
      <c r="FG241" s="22">
        <v>1339</v>
      </c>
      <c r="FH241" t="e">
        <v>#N/A</v>
      </c>
      <c r="FI241" t="e">
        <v>#N/A</v>
      </c>
      <c r="FJ241" t="e">
        <v>#N/A</v>
      </c>
      <c r="FK241" t="e">
        <v>#N/A</v>
      </c>
      <c r="FL241" t="e">
        <v>#N/A</v>
      </c>
      <c r="FM241" t="e">
        <v>#N/A</v>
      </c>
      <c r="FN241" t="e">
        <v>#N/A</v>
      </c>
      <c r="FO241" t="e">
        <v>#N/A</v>
      </c>
      <c r="FP241" t="e">
        <v>#N/A</v>
      </c>
      <c r="FQ241" t="e">
        <v>#N/A</v>
      </c>
      <c r="FR241" t="e">
        <v>#N/A</v>
      </c>
      <c r="FS241" t="e">
        <v>#N/A</v>
      </c>
      <c r="FT241" t="e">
        <v>#N/A</v>
      </c>
      <c r="FU241" t="e">
        <v>#N/A</v>
      </c>
      <c r="FV241" t="e">
        <v>#N/A</v>
      </c>
      <c r="FW241" t="e">
        <v>#N/A</v>
      </c>
      <c r="FX241" t="e">
        <v>#N/A</v>
      </c>
      <c r="FY241" t="e">
        <v>#N/A</v>
      </c>
      <c r="FZ241" t="e">
        <v>#N/A</v>
      </c>
      <c r="GA241" t="e">
        <v>#N/A</v>
      </c>
      <c r="GB241" t="e">
        <v>#N/A</v>
      </c>
      <c r="GC241" t="e">
        <v>#N/A</v>
      </c>
      <c r="GD241" t="e">
        <v>#N/A</v>
      </c>
      <c r="GE241" t="e">
        <v>#N/A</v>
      </c>
      <c r="GF241" t="e">
        <v>#N/A</v>
      </c>
      <c r="GG241" t="e">
        <v>#N/A</v>
      </c>
      <c r="GH241" t="e">
        <v>#N/A</v>
      </c>
      <c r="GI241" t="e">
        <v>#N/A</v>
      </c>
      <c r="GJ241" t="e">
        <v>#N/A</v>
      </c>
      <c r="GK241" t="e">
        <v>#N/A</v>
      </c>
    </row>
    <row r="242" spans="1:193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s="22">
        <v>88</v>
      </c>
      <c r="EW242" s="22">
        <v>89</v>
      </c>
      <c r="EX242" s="22">
        <v>89</v>
      </c>
      <c r="EY242" s="22">
        <v>92</v>
      </c>
      <c r="EZ242" s="22">
        <v>92</v>
      </c>
      <c r="FA242" s="22">
        <v>92</v>
      </c>
      <c r="FB242" s="22">
        <v>92</v>
      </c>
      <c r="FC242" s="22">
        <v>93</v>
      </c>
      <c r="FD242" s="22">
        <v>93</v>
      </c>
      <c r="FE242" s="22">
        <v>93</v>
      </c>
      <c r="FF242" s="22">
        <v>93</v>
      </c>
      <c r="FG242" s="22">
        <v>93</v>
      </c>
      <c r="FH242" t="e">
        <v>#N/A</v>
      </c>
      <c r="FI242" t="e">
        <v>#N/A</v>
      </c>
      <c r="FJ242" t="e">
        <v>#N/A</v>
      </c>
      <c r="FK242" t="e">
        <v>#N/A</v>
      </c>
      <c r="FL242" t="e">
        <v>#N/A</v>
      </c>
      <c r="FM242" t="e">
        <v>#N/A</v>
      </c>
      <c r="FN242" t="e">
        <v>#N/A</v>
      </c>
      <c r="FO242" t="e">
        <v>#N/A</v>
      </c>
      <c r="FP242" t="e">
        <v>#N/A</v>
      </c>
      <c r="FQ242" t="e">
        <v>#N/A</v>
      </c>
      <c r="FR242" t="e">
        <v>#N/A</v>
      </c>
      <c r="FS242" t="e">
        <v>#N/A</v>
      </c>
      <c r="FT242" t="e">
        <v>#N/A</v>
      </c>
      <c r="FU242" t="e">
        <v>#N/A</v>
      </c>
      <c r="FV242" t="e">
        <v>#N/A</v>
      </c>
      <c r="FW242" t="e">
        <v>#N/A</v>
      </c>
      <c r="FX242" t="e">
        <v>#N/A</v>
      </c>
      <c r="FY242" t="e">
        <v>#N/A</v>
      </c>
      <c r="FZ242" t="e">
        <v>#N/A</v>
      </c>
      <c r="GA242" t="e">
        <v>#N/A</v>
      </c>
      <c r="GB242" t="e">
        <v>#N/A</v>
      </c>
      <c r="GC242" t="e">
        <v>#N/A</v>
      </c>
      <c r="GD242" t="e">
        <v>#N/A</v>
      </c>
      <c r="GE242" t="e">
        <v>#N/A</v>
      </c>
      <c r="GF242" t="e">
        <v>#N/A</v>
      </c>
      <c r="GG242" t="e">
        <v>#N/A</v>
      </c>
      <c r="GH242" t="e">
        <v>#N/A</v>
      </c>
      <c r="GI242" t="e">
        <v>#N/A</v>
      </c>
      <c r="GJ242" t="e">
        <v>#N/A</v>
      </c>
      <c r="GK242" t="e">
        <v>#N/A</v>
      </c>
    </row>
    <row r="243" spans="1:193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s="22">
        <v>744</v>
      </c>
      <c r="EW243" s="22">
        <v>744</v>
      </c>
      <c r="EX243" s="22">
        <v>745</v>
      </c>
      <c r="EY243" s="22">
        <v>750</v>
      </c>
      <c r="EZ243" s="22">
        <v>757</v>
      </c>
      <c r="FA243" s="22">
        <v>766</v>
      </c>
      <c r="FB243" s="22">
        <v>766</v>
      </c>
      <c r="FC243" s="22">
        <v>777</v>
      </c>
      <c r="FD243" s="22">
        <v>777</v>
      </c>
      <c r="FE243" s="22">
        <v>777</v>
      </c>
      <c r="FF243" s="22">
        <v>784</v>
      </c>
      <c r="FG243" s="22">
        <v>786</v>
      </c>
      <c r="FH243" t="e">
        <v>#N/A</v>
      </c>
      <c r="FI243" t="e">
        <v>#N/A</v>
      </c>
      <c r="FJ243" t="e">
        <v>#N/A</v>
      </c>
      <c r="FK243" t="e">
        <v>#N/A</v>
      </c>
      <c r="FL243" t="e">
        <v>#N/A</v>
      </c>
      <c r="FM243" t="e">
        <v>#N/A</v>
      </c>
      <c r="FN243" t="e">
        <v>#N/A</v>
      </c>
      <c r="FO243" t="e">
        <v>#N/A</v>
      </c>
      <c r="FP243" t="e">
        <v>#N/A</v>
      </c>
      <c r="FQ243" t="e">
        <v>#N/A</v>
      </c>
      <c r="FR243" t="e">
        <v>#N/A</v>
      </c>
      <c r="FS243" t="e">
        <v>#N/A</v>
      </c>
      <c r="FT243" t="e">
        <v>#N/A</v>
      </c>
      <c r="FU243" t="e">
        <v>#N/A</v>
      </c>
      <c r="FV243" t="e">
        <v>#N/A</v>
      </c>
      <c r="FW243" t="e">
        <v>#N/A</v>
      </c>
      <c r="FX243" t="e">
        <v>#N/A</v>
      </c>
      <c r="FY243" t="e">
        <v>#N/A</v>
      </c>
      <c r="FZ243" t="e">
        <v>#N/A</v>
      </c>
      <c r="GA243" t="e">
        <v>#N/A</v>
      </c>
      <c r="GB243" t="e">
        <v>#N/A</v>
      </c>
      <c r="GC243" t="e">
        <v>#N/A</v>
      </c>
      <c r="GD243" t="e">
        <v>#N/A</v>
      </c>
      <c r="GE243" t="e">
        <v>#N/A</v>
      </c>
      <c r="GF243" t="e">
        <v>#N/A</v>
      </c>
      <c r="GG243" t="e">
        <v>#N/A</v>
      </c>
      <c r="GH243" t="e">
        <v>#N/A</v>
      </c>
      <c r="GI243" t="e">
        <v>#N/A</v>
      </c>
      <c r="GJ243" t="e">
        <v>#N/A</v>
      </c>
      <c r="GK243" t="e">
        <v>#N/A</v>
      </c>
    </row>
    <row r="244" spans="1:193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s="22">
        <v>20</v>
      </c>
      <c r="EW244" s="22">
        <v>20</v>
      </c>
      <c r="EX244" s="22">
        <v>20</v>
      </c>
      <c r="EY244" s="22">
        <v>20</v>
      </c>
      <c r="EZ244" s="22">
        <v>20</v>
      </c>
      <c r="FA244" s="22">
        <v>20</v>
      </c>
      <c r="FB244" s="22">
        <v>20</v>
      </c>
      <c r="FC244" s="22">
        <v>20</v>
      </c>
      <c r="FD244" s="22">
        <v>20</v>
      </c>
      <c r="FE244" s="22">
        <v>20</v>
      </c>
      <c r="FF244" s="22">
        <v>20</v>
      </c>
      <c r="FG244" s="22">
        <v>20</v>
      </c>
      <c r="FH244" t="e">
        <v>#N/A</v>
      </c>
      <c r="FI244" t="e">
        <v>#N/A</v>
      </c>
      <c r="FJ244" t="e">
        <v>#N/A</v>
      </c>
      <c r="FK244" t="e">
        <v>#N/A</v>
      </c>
      <c r="FL244" t="e">
        <v>#N/A</v>
      </c>
      <c r="FM244" t="e">
        <v>#N/A</v>
      </c>
      <c r="FN244" t="e">
        <v>#N/A</v>
      </c>
      <c r="FO244" t="e">
        <v>#N/A</v>
      </c>
      <c r="FP244" t="e">
        <v>#N/A</v>
      </c>
      <c r="FQ244" t="e">
        <v>#N/A</v>
      </c>
      <c r="FR244" t="e">
        <v>#N/A</v>
      </c>
      <c r="FS244" t="e">
        <v>#N/A</v>
      </c>
      <c r="FT244" t="e">
        <v>#N/A</v>
      </c>
      <c r="FU244" t="e">
        <v>#N/A</v>
      </c>
      <c r="FV244" t="e">
        <v>#N/A</v>
      </c>
      <c r="FW244" t="e">
        <v>#N/A</v>
      </c>
      <c r="FX244" t="e">
        <v>#N/A</v>
      </c>
      <c r="FY244" t="e">
        <v>#N/A</v>
      </c>
      <c r="FZ244" t="e">
        <v>#N/A</v>
      </c>
      <c r="GA244" t="e">
        <v>#N/A</v>
      </c>
      <c r="GB244" t="e">
        <v>#N/A</v>
      </c>
      <c r="GC244" t="e">
        <v>#N/A</v>
      </c>
      <c r="GD244" t="e">
        <v>#N/A</v>
      </c>
      <c r="GE244" t="e">
        <v>#N/A</v>
      </c>
      <c r="GF244" t="e">
        <v>#N/A</v>
      </c>
      <c r="GG244" t="e">
        <v>#N/A</v>
      </c>
      <c r="GH244" t="e">
        <v>#N/A</v>
      </c>
      <c r="GI244" t="e">
        <v>#N/A</v>
      </c>
      <c r="GJ244" t="e">
        <v>#N/A</v>
      </c>
      <c r="GK244" t="e">
        <v>#N/A</v>
      </c>
    </row>
    <row r="245" spans="1:193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s="22">
        <v>3</v>
      </c>
      <c r="EW245" s="22">
        <v>3</v>
      </c>
      <c r="EX245" s="22">
        <v>3</v>
      </c>
      <c r="EY245" s="22">
        <v>3</v>
      </c>
      <c r="EZ245" s="22">
        <v>3</v>
      </c>
      <c r="FA245" s="22">
        <v>3</v>
      </c>
      <c r="FB245" s="22">
        <v>3</v>
      </c>
      <c r="FC245" s="22">
        <v>3</v>
      </c>
      <c r="FD245" s="22">
        <v>3</v>
      </c>
      <c r="FE245" s="22">
        <v>3</v>
      </c>
      <c r="FF245" s="22">
        <v>3</v>
      </c>
      <c r="FG245" s="22">
        <v>3</v>
      </c>
      <c r="FH245" t="e">
        <v>#N/A</v>
      </c>
      <c r="FI245" t="e">
        <v>#N/A</v>
      </c>
      <c r="FJ245" t="e">
        <v>#N/A</v>
      </c>
      <c r="FK245" t="e">
        <v>#N/A</v>
      </c>
      <c r="FL245" t="e">
        <v>#N/A</v>
      </c>
      <c r="FM245" t="e">
        <v>#N/A</v>
      </c>
      <c r="FN245" t="e">
        <v>#N/A</v>
      </c>
      <c r="FO245" t="e">
        <v>#N/A</v>
      </c>
      <c r="FP245" t="e">
        <v>#N/A</v>
      </c>
      <c r="FQ245" t="e">
        <v>#N/A</v>
      </c>
      <c r="FR245" t="e">
        <v>#N/A</v>
      </c>
      <c r="FS245" t="e">
        <v>#N/A</v>
      </c>
      <c r="FT245" t="e">
        <v>#N/A</v>
      </c>
      <c r="FU245" t="e">
        <v>#N/A</v>
      </c>
      <c r="FV245" t="e">
        <v>#N/A</v>
      </c>
      <c r="FW245" t="e">
        <v>#N/A</v>
      </c>
      <c r="FX245" t="e">
        <v>#N/A</v>
      </c>
      <c r="FY245" t="e">
        <v>#N/A</v>
      </c>
      <c r="FZ245" t="e">
        <v>#N/A</v>
      </c>
      <c r="GA245" t="e">
        <v>#N/A</v>
      </c>
      <c r="GB245" t="e">
        <v>#N/A</v>
      </c>
      <c r="GC245" t="e">
        <v>#N/A</v>
      </c>
      <c r="GD245" t="e">
        <v>#N/A</v>
      </c>
      <c r="GE245" t="e">
        <v>#N/A</v>
      </c>
      <c r="GF245" t="e">
        <v>#N/A</v>
      </c>
      <c r="GG245" t="e">
        <v>#N/A</v>
      </c>
      <c r="GH245" t="e">
        <v>#N/A</v>
      </c>
      <c r="GI245" t="e">
        <v>#N/A</v>
      </c>
      <c r="GJ245" t="e">
        <v>#N/A</v>
      </c>
      <c r="GK245" t="e">
        <v>#N/A</v>
      </c>
    </row>
    <row r="246" spans="1:193" x14ac:dyDescent="0.55000000000000004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s="22">
        <v>192337</v>
      </c>
      <c r="EV246" s="22">
        <v>192837</v>
      </c>
      <c r="EW246" s="22">
        <v>193122</v>
      </c>
      <c r="EX246" s="22">
        <v>193467</v>
      </c>
      <c r="EY246" s="22">
        <v>194195</v>
      </c>
      <c r="EZ246" s="22">
        <v>194874</v>
      </c>
      <c r="FA246" s="22">
        <v>195157</v>
      </c>
      <c r="FB246" s="22">
        <v>195807</v>
      </c>
      <c r="FC246" s="22">
        <v>196224</v>
      </c>
      <c r="FD246" s="22">
        <v>196503</v>
      </c>
      <c r="FE246" s="22">
        <v>196845</v>
      </c>
      <c r="FF246" s="22">
        <v>197411</v>
      </c>
      <c r="FG246" s="22">
        <v>198019</v>
      </c>
      <c r="FH246" t="e">
        <v>#N/A</v>
      </c>
      <c r="FI246" t="e">
        <v>#N/A</v>
      </c>
      <c r="FJ246" t="e">
        <v>#N/A</v>
      </c>
      <c r="FK246" t="e">
        <v>#N/A</v>
      </c>
      <c r="FL246" t="e">
        <v>#N/A</v>
      </c>
      <c r="FM246" t="e">
        <v>#N/A</v>
      </c>
      <c r="FN246" t="e">
        <v>#N/A</v>
      </c>
      <c r="FO246" t="e">
        <v>#N/A</v>
      </c>
      <c r="FP246" t="e">
        <v>#N/A</v>
      </c>
      <c r="FQ246" t="e">
        <v>#N/A</v>
      </c>
      <c r="FR246" t="e">
        <v>#N/A</v>
      </c>
      <c r="FS246" t="e">
        <v>#N/A</v>
      </c>
      <c r="FT246" t="e">
        <v>#N/A</v>
      </c>
      <c r="FU246" t="e">
        <v>#N/A</v>
      </c>
      <c r="FV246" t="e">
        <v>#N/A</v>
      </c>
      <c r="FW246" t="e">
        <v>#N/A</v>
      </c>
      <c r="FX246" t="e">
        <v>#N/A</v>
      </c>
      <c r="FY246" t="e">
        <v>#N/A</v>
      </c>
      <c r="FZ246" t="e">
        <v>#N/A</v>
      </c>
      <c r="GA246" t="e">
        <v>#N/A</v>
      </c>
      <c r="GB246" t="e">
        <v>#N/A</v>
      </c>
      <c r="GC246" t="e">
        <v>#N/A</v>
      </c>
      <c r="GD246" t="e">
        <v>#N/A</v>
      </c>
      <c r="GE246" t="e">
        <v>#N/A</v>
      </c>
      <c r="GF246" t="e">
        <v>#N/A</v>
      </c>
      <c r="GG246" t="e">
        <v>#N/A</v>
      </c>
      <c r="GH246" t="e">
        <v>#N/A</v>
      </c>
      <c r="GI246" t="e">
        <v>#N/A</v>
      </c>
      <c r="GJ246" t="e">
        <v>#N/A</v>
      </c>
      <c r="GK246" t="e">
        <v>#N/A</v>
      </c>
    </row>
    <row r="247" spans="1:193" x14ac:dyDescent="0.55000000000000004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0</v>
      </c>
      <c r="BA247" s="22">
        <v>0</v>
      </c>
      <c r="BB247" s="22">
        <v>0</v>
      </c>
      <c r="BC247" s="22">
        <v>0</v>
      </c>
      <c r="BD247" s="22">
        <v>0</v>
      </c>
      <c r="BE247" s="22">
        <v>0</v>
      </c>
      <c r="BF247" s="22">
        <v>0</v>
      </c>
      <c r="BG247" s="22">
        <v>7</v>
      </c>
      <c r="BH247" s="22">
        <v>4</v>
      </c>
      <c r="BI247" s="22">
        <v>6</v>
      </c>
      <c r="BJ247" s="22">
        <v>10</v>
      </c>
      <c r="BK247" s="22">
        <v>10</v>
      </c>
      <c r="BL247" s="22">
        <v>17</v>
      </c>
      <c r="BM247" s="22">
        <v>24</v>
      </c>
      <c r="BN247" s="22">
        <v>32</v>
      </c>
      <c r="BO247" s="22">
        <v>42</v>
      </c>
      <c r="BP247" s="22">
        <v>2</v>
      </c>
      <c r="BQ247" s="22">
        <v>2</v>
      </c>
      <c r="BR247" s="22">
        <v>1</v>
      </c>
      <c r="BS247" s="22">
        <v>1</v>
      </c>
      <c r="BT247" s="22">
        <v>2</v>
      </c>
      <c r="BU247" s="22">
        <v>1</v>
      </c>
      <c r="BV247" s="22">
        <v>4</v>
      </c>
      <c r="BW247" s="22">
        <v>4</v>
      </c>
      <c r="BX247" s="22">
        <v>5</v>
      </c>
      <c r="BY247" s="22">
        <v>5</v>
      </c>
      <c r="BZ247" s="22">
        <v>7</v>
      </c>
      <c r="CA247" s="22">
        <v>6</v>
      </c>
      <c r="CB247" s="22">
        <v>8</v>
      </c>
      <c r="CC247" s="22">
        <v>5</v>
      </c>
      <c r="CD247" s="22">
        <v>4</v>
      </c>
      <c r="CE247" s="22">
        <v>4</v>
      </c>
      <c r="CF247" s="22">
        <v>1</v>
      </c>
      <c r="CG247" s="22">
        <v>7</v>
      </c>
      <c r="CH247" s="22">
        <v>7</v>
      </c>
      <c r="CI247" s="22">
        <v>0</v>
      </c>
      <c r="CJ247" s="22">
        <v>0</v>
      </c>
      <c r="CK247" s="22">
        <v>0</v>
      </c>
      <c r="CL247" s="22">
        <v>0</v>
      </c>
      <c r="CM247" s="22">
        <v>2</v>
      </c>
      <c r="CN247" s="22">
        <v>0</v>
      </c>
      <c r="CO247" s="22">
        <v>0</v>
      </c>
      <c r="CP247" s="22">
        <v>0</v>
      </c>
      <c r="CQ247" s="22">
        <v>0</v>
      </c>
      <c r="CR247" s="22">
        <v>1</v>
      </c>
      <c r="CS247" s="22">
        <v>0</v>
      </c>
      <c r="CT247" s="22">
        <v>2</v>
      </c>
      <c r="CU247" s="22">
        <v>2</v>
      </c>
      <c r="CV247" s="22">
        <v>2</v>
      </c>
      <c r="CW247" s="22">
        <v>0</v>
      </c>
      <c r="CX247" s="22">
        <v>0</v>
      </c>
      <c r="CY247" s="22">
        <v>0</v>
      </c>
      <c r="CZ247" s="22">
        <v>0</v>
      </c>
      <c r="DA247" s="22">
        <v>3</v>
      </c>
      <c r="DB247" s="22">
        <v>3</v>
      </c>
      <c r="DC247" s="22">
        <v>0</v>
      </c>
      <c r="DD247" s="22">
        <v>0</v>
      </c>
      <c r="DE247" s="22">
        <v>0</v>
      </c>
      <c r="DF247" s="22">
        <v>0</v>
      </c>
      <c r="DG247" s="22">
        <v>2</v>
      </c>
      <c r="DH247" s="22">
        <v>2</v>
      </c>
      <c r="DI247" s="22">
        <v>1</v>
      </c>
      <c r="DJ247" s="22">
        <v>0</v>
      </c>
      <c r="DK247" s="22">
        <v>0</v>
      </c>
      <c r="DL247" s="22">
        <v>0</v>
      </c>
      <c r="DM247" s="22">
        <v>0</v>
      </c>
      <c r="DN247" s="22">
        <v>0</v>
      </c>
      <c r="DO247" s="22">
        <v>0</v>
      </c>
      <c r="DP247" s="22">
        <v>0</v>
      </c>
      <c r="DQ247" s="22">
        <v>1</v>
      </c>
      <c r="DR247" s="22">
        <v>2</v>
      </c>
      <c r="DS247" s="22">
        <v>0</v>
      </c>
      <c r="DT247" s="22">
        <v>0</v>
      </c>
      <c r="DU247" s="22">
        <v>0</v>
      </c>
      <c r="DV247" s="22">
        <v>0</v>
      </c>
      <c r="DW247" s="22">
        <v>1</v>
      </c>
      <c r="DX247" s="22">
        <v>0</v>
      </c>
      <c r="DY247" s="22">
        <v>0</v>
      </c>
      <c r="DZ247" s="22">
        <v>0</v>
      </c>
      <c r="EA247" s="22">
        <v>0</v>
      </c>
      <c r="EB247" s="22">
        <v>1</v>
      </c>
      <c r="EC247" s="22">
        <v>1</v>
      </c>
      <c r="ED247" s="22">
        <v>0</v>
      </c>
      <c r="EE247" s="22">
        <v>0</v>
      </c>
      <c r="EF247" s="22">
        <v>0</v>
      </c>
      <c r="EG247" s="22">
        <v>2</v>
      </c>
      <c r="EH247" s="22">
        <v>2</v>
      </c>
      <c r="EI247" s="22">
        <v>2</v>
      </c>
      <c r="EJ247" s="22">
        <v>2</v>
      </c>
      <c r="EK247" s="22">
        <v>1</v>
      </c>
      <c r="EL247" s="22">
        <v>1</v>
      </c>
      <c r="EM247" s="22">
        <v>2</v>
      </c>
      <c r="EN247" s="22">
        <v>1</v>
      </c>
      <c r="EO247" s="22">
        <v>3</v>
      </c>
      <c r="EP247" s="22">
        <v>3</v>
      </c>
      <c r="EQ247" s="22">
        <v>5</v>
      </c>
      <c r="ER247" s="22">
        <v>2</v>
      </c>
      <c r="ES247" s="22">
        <v>2</v>
      </c>
      <c r="ET247" s="22">
        <v>1</v>
      </c>
      <c r="EU247" s="22">
        <v>2</v>
      </c>
      <c r="EV247" s="22">
        <v>1</v>
      </c>
      <c r="EW247" s="22">
        <v>1</v>
      </c>
      <c r="EX247" s="22">
        <v>1</v>
      </c>
      <c r="EY247" s="22">
        <v>2</v>
      </c>
      <c r="EZ247" s="22">
        <v>2</v>
      </c>
      <c r="FA247" s="22">
        <v>2</v>
      </c>
      <c r="FB247" s="22">
        <v>2</v>
      </c>
      <c r="FC247" s="22">
        <v>2</v>
      </c>
      <c r="FD247" s="22">
        <v>2</v>
      </c>
      <c r="FE247" s="22">
        <v>2</v>
      </c>
      <c r="FF247" s="22">
        <v>2</v>
      </c>
      <c r="FG247" s="22">
        <v>2</v>
      </c>
      <c r="FH247" t="e">
        <v>#N/A</v>
      </c>
      <c r="FI247" t="e">
        <v>#N/A</v>
      </c>
      <c r="FJ247" t="e">
        <v>#N/A</v>
      </c>
      <c r="FK247" t="e">
        <v>#N/A</v>
      </c>
      <c r="FL247" t="e">
        <v>#N/A</v>
      </c>
      <c r="FM247" t="e">
        <v>#N/A</v>
      </c>
      <c r="FN247" t="e">
        <v>#N/A</v>
      </c>
      <c r="FO247" t="e">
        <v>#N/A</v>
      </c>
      <c r="FP247" t="e">
        <v>#N/A</v>
      </c>
      <c r="FQ247" t="e">
        <v>#N/A</v>
      </c>
      <c r="FR247" t="e">
        <v>#N/A</v>
      </c>
      <c r="FS247" t="e">
        <v>#N/A</v>
      </c>
      <c r="FT247" t="e">
        <v>#N/A</v>
      </c>
      <c r="FU247" t="e">
        <v>#N/A</v>
      </c>
      <c r="FV247" t="e">
        <v>#N/A</v>
      </c>
      <c r="FW247" t="e">
        <v>#N/A</v>
      </c>
      <c r="FX247" t="e">
        <v>#N/A</v>
      </c>
      <c r="FY247" t="e">
        <v>#N/A</v>
      </c>
      <c r="FZ247" t="e">
        <v>#N/A</v>
      </c>
      <c r="GA247" t="e">
        <v>#N/A</v>
      </c>
      <c r="GB247" t="e">
        <v>#N/A</v>
      </c>
      <c r="GC247" t="e">
        <v>#N/A</v>
      </c>
      <c r="GD247" t="e">
        <v>#N/A</v>
      </c>
      <c r="GE247" t="e">
        <v>#N/A</v>
      </c>
      <c r="GF247" t="e">
        <v>#N/A</v>
      </c>
      <c r="GG247" t="e">
        <v>#N/A</v>
      </c>
      <c r="GH247" t="e">
        <v>#N/A</v>
      </c>
      <c r="GI247" t="e">
        <v>#N/A</v>
      </c>
      <c r="GJ247" t="e">
        <v>#N/A</v>
      </c>
      <c r="GK247" t="e">
        <v>#N/A</v>
      </c>
    </row>
    <row r="248" spans="1:193" x14ac:dyDescent="0.55000000000000004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s="22">
        <v>341929</v>
      </c>
      <c r="DU248" s="22">
        <v>344889</v>
      </c>
      <c r="DV248" s="22">
        <v>346062</v>
      </c>
      <c r="DW248" s="22">
        <v>350281</v>
      </c>
      <c r="DX248" s="22">
        <v>355455</v>
      </c>
      <c r="DY248" s="22">
        <v>360134</v>
      </c>
      <c r="DZ248" s="22">
        <v>364693</v>
      </c>
      <c r="EA248" s="22">
        <v>368952</v>
      </c>
      <c r="EB248" s="22">
        <v>371861</v>
      </c>
      <c r="EC248" s="22">
        <v>375386</v>
      </c>
      <c r="ED248" s="22">
        <v>380076</v>
      </c>
      <c r="EE248" s="22">
        <v>385773</v>
      </c>
      <c r="EF248" s="22">
        <v>390962</v>
      </c>
      <c r="EG248" s="22">
        <v>395706</v>
      </c>
      <c r="EH248" s="22">
        <v>399544</v>
      </c>
      <c r="EI248" s="22">
        <v>402556</v>
      </c>
      <c r="EJ248" s="22">
        <v>406348</v>
      </c>
      <c r="EK248" s="22">
        <v>411262</v>
      </c>
      <c r="EL248" s="22">
        <v>416027</v>
      </c>
      <c r="EM248" s="22">
        <v>421283</v>
      </c>
      <c r="EN248" s="22">
        <v>425219</v>
      </c>
      <c r="EO248" s="22">
        <v>429560</v>
      </c>
      <c r="EP248" s="22">
        <v>432890</v>
      </c>
      <c r="EQ248" s="22">
        <v>436723</v>
      </c>
      <c r="ER248" s="22">
        <v>443508</v>
      </c>
      <c r="ES248" s="22">
        <v>448781</v>
      </c>
      <c r="ET248" s="22">
        <v>453801</v>
      </c>
      <c r="EU248" s="22">
        <v>459825</v>
      </c>
      <c r="EV248" s="22">
        <v>464284</v>
      </c>
      <c r="EW248" s="22">
        <v>468150</v>
      </c>
      <c r="EX248" s="22">
        <v>471990</v>
      </c>
      <c r="EY248" s="22">
        <v>477400</v>
      </c>
      <c r="EZ248" s="22">
        <v>483022</v>
      </c>
      <c r="FA248" s="22">
        <v>489127</v>
      </c>
      <c r="FB248" s="22">
        <v>493996</v>
      </c>
      <c r="FC248" s="22">
        <v>498525</v>
      </c>
      <c r="FD248" s="22">
        <v>501708</v>
      </c>
      <c r="FE248" s="22">
        <v>505320</v>
      </c>
      <c r="FF248" s="22">
        <v>511068</v>
      </c>
      <c r="FG248" s="22">
        <v>516025</v>
      </c>
      <c r="FH248" t="e">
        <v>#N/A</v>
      </c>
      <c r="FI248" t="e">
        <v>#N/A</v>
      </c>
      <c r="FJ248" t="e">
        <v>#N/A</v>
      </c>
      <c r="FK248" t="e">
        <v>#N/A</v>
      </c>
      <c r="FL248" t="e">
        <v>#N/A</v>
      </c>
      <c r="FM248" t="e">
        <v>#N/A</v>
      </c>
      <c r="FN248" t="e">
        <v>#N/A</v>
      </c>
      <c r="FO248" t="e">
        <v>#N/A</v>
      </c>
      <c r="FP248" t="e">
        <v>#N/A</v>
      </c>
      <c r="FQ248" t="e">
        <v>#N/A</v>
      </c>
      <c r="FR248" t="e">
        <v>#N/A</v>
      </c>
      <c r="FS248" t="e">
        <v>#N/A</v>
      </c>
      <c r="FT248" t="e">
        <v>#N/A</v>
      </c>
      <c r="FU248" t="e">
        <v>#N/A</v>
      </c>
      <c r="FV248" t="e">
        <v>#N/A</v>
      </c>
      <c r="FW248" t="e">
        <v>#N/A</v>
      </c>
      <c r="FX248" t="e">
        <v>#N/A</v>
      </c>
      <c r="FY248" t="e">
        <v>#N/A</v>
      </c>
      <c r="FZ248" t="e">
        <v>#N/A</v>
      </c>
      <c r="GA248" t="e">
        <v>#N/A</v>
      </c>
      <c r="GB248" t="e">
        <v>#N/A</v>
      </c>
      <c r="GC248" t="e">
        <v>#N/A</v>
      </c>
      <c r="GD248" t="e">
        <v>#N/A</v>
      </c>
      <c r="GE248" t="e">
        <v>#N/A</v>
      </c>
      <c r="GF248" t="e">
        <v>#N/A</v>
      </c>
      <c r="GG248" t="e">
        <v>#N/A</v>
      </c>
      <c r="GH248" t="e">
        <v>#N/A</v>
      </c>
      <c r="GI248" t="e">
        <v>#N/A</v>
      </c>
      <c r="GJ248" t="e">
        <v>#N/A</v>
      </c>
      <c r="GK248" t="e">
        <v>#N/A</v>
      </c>
    </row>
    <row r="249" spans="1:193" x14ac:dyDescent="0.55000000000000004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s="22">
        <v>22584</v>
      </c>
      <c r="DU249" s="22">
        <v>22934</v>
      </c>
      <c r="DV249" s="22">
        <v>23248</v>
      </c>
      <c r="DW249" s="22">
        <v>23626</v>
      </c>
      <c r="DX249" s="22">
        <v>24053</v>
      </c>
      <c r="DY249" s="22">
        <v>24461</v>
      </c>
      <c r="DZ249" s="22">
        <v>24968</v>
      </c>
      <c r="EA249" s="22">
        <v>25472</v>
      </c>
      <c r="EB249" s="22">
        <v>26012</v>
      </c>
      <c r="EC249" s="22">
        <v>26469</v>
      </c>
      <c r="ED249" s="22">
        <v>26987</v>
      </c>
      <c r="EE249" s="22">
        <v>27576</v>
      </c>
      <c r="EF249" s="22">
        <v>28143</v>
      </c>
      <c r="EG249" s="22">
        <v>28732</v>
      </c>
      <c r="EH249" s="22">
        <v>29385</v>
      </c>
      <c r="EI249" s="22">
        <v>30011</v>
      </c>
      <c r="EJ249" s="22">
        <v>30699</v>
      </c>
      <c r="EK249" s="22">
        <v>31341</v>
      </c>
      <c r="EL249" s="22">
        <v>31615</v>
      </c>
      <c r="EM249" s="22">
        <v>32861</v>
      </c>
      <c r="EN249" s="22">
        <v>33169</v>
      </c>
      <c r="EO249" s="22">
        <v>33965</v>
      </c>
      <c r="EP249" s="22">
        <v>34801</v>
      </c>
      <c r="EQ249" s="22">
        <v>36001</v>
      </c>
      <c r="ER249" s="22">
        <v>38500</v>
      </c>
      <c r="ES249" s="22">
        <v>39334</v>
      </c>
      <c r="ET249" s="22">
        <v>40202</v>
      </c>
      <c r="EU249" s="22">
        <v>41117</v>
      </c>
      <c r="EV249" s="22">
        <v>41956</v>
      </c>
      <c r="EW249" s="22">
        <v>42865</v>
      </c>
      <c r="EX249" s="22">
        <v>43633</v>
      </c>
      <c r="EY249" s="22">
        <v>44547</v>
      </c>
      <c r="EZ249" s="22">
        <v>45786</v>
      </c>
      <c r="FA249" s="22">
        <v>46431</v>
      </c>
      <c r="FB249" s="22">
        <v>47331</v>
      </c>
      <c r="FC249" s="22">
        <v>48231</v>
      </c>
      <c r="FD249" s="22">
        <v>49085</v>
      </c>
      <c r="FE249" s="22">
        <v>50089</v>
      </c>
      <c r="FF249" s="22">
        <v>51183</v>
      </c>
      <c r="FG249" s="22">
        <v>52163</v>
      </c>
      <c r="FH249" t="e">
        <v>#N/A</v>
      </c>
      <c r="FI249" t="e">
        <v>#N/A</v>
      </c>
      <c r="FJ249" t="e">
        <v>#N/A</v>
      </c>
      <c r="FK249" t="e">
        <v>#N/A</v>
      </c>
      <c r="FL249" t="e">
        <v>#N/A</v>
      </c>
      <c r="FM249" t="e">
        <v>#N/A</v>
      </c>
      <c r="FN249" t="e">
        <v>#N/A</v>
      </c>
      <c r="FO249" t="e">
        <v>#N/A</v>
      </c>
      <c r="FP249" t="e">
        <v>#N/A</v>
      </c>
      <c r="FQ249" t="e">
        <v>#N/A</v>
      </c>
      <c r="FR249" t="e">
        <v>#N/A</v>
      </c>
      <c r="FS249" t="e">
        <v>#N/A</v>
      </c>
      <c r="FT249" t="e">
        <v>#N/A</v>
      </c>
      <c r="FU249" t="e">
        <v>#N/A</v>
      </c>
      <c r="FV249" t="e">
        <v>#N/A</v>
      </c>
      <c r="FW249" t="e">
        <v>#N/A</v>
      </c>
      <c r="FX249" t="e">
        <v>#N/A</v>
      </c>
      <c r="FY249" t="e">
        <v>#N/A</v>
      </c>
      <c r="FZ249" t="e">
        <v>#N/A</v>
      </c>
      <c r="GA249" t="e">
        <v>#N/A</v>
      </c>
      <c r="GB249" t="e">
        <v>#N/A</v>
      </c>
      <c r="GC249" t="e">
        <v>#N/A</v>
      </c>
      <c r="GD249" t="e">
        <v>#N/A</v>
      </c>
      <c r="GE249" t="e">
        <v>#N/A</v>
      </c>
      <c r="GF249" t="e">
        <v>#N/A</v>
      </c>
      <c r="GG249" t="e">
        <v>#N/A</v>
      </c>
      <c r="GH249" t="e">
        <v>#N/A</v>
      </c>
      <c r="GI249" t="e">
        <v>#N/A</v>
      </c>
      <c r="GJ249" t="e">
        <v>#N/A</v>
      </c>
      <c r="GK249" t="e">
        <v>#N/A</v>
      </c>
    </row>
    <row r="250" spans="1:193" x14ac:dyDescent="0.55000000000000004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s="22">
        <v>31203</v>
      </c>
      <c r="DU250" s="22">
        <v>32038</v>
      </c>
      <c r="DV250" s="22">
        <v>33212</v>
      </c>
      <c r="DW250" s="22">
        <v>34522</v>
      </c>
      <c r="DX250" s="22">
        <v>35968</v>
      </c>
      <c r="DY250" s="22">
        <v>37389</v>
      </c>
      <c r="DZ250" s="22">
        <v>38638</v>
      </c>
      <c r="EA250" s="22">
        <v>39989</v>
      </c>
      <c r="EB250" s="22">
        <v>40728</v>
      </c>
      <c r="EC250" s="22">
        <v>41636</v>
      </c>
      <c r="ED250" s="22">
        <v>43167</v>
      </c>
      <c r="EE250" s="22">
        <v>44997</v>
      </c>
      <c r="EF250" s="22">
        <v>46775</v>
      </c>
      <c r="EG250" s="22">
        <v>48186</v>
      </c>
      <c r="EH250" s="22">
        <v>49452</v>
      </c>
      <c r="EI250" s="22">
        <v>50340</v>
      </c>
      <c r="EJ250" s="22">
        <v>51926</v>
      </c>
      <c r="EK250" s="22">
        <v>53478</v>
      </c>
      <c r="EL250" s="22">
        <v>55258</v>
      </c>
      <c r="EM250" s="22">
        <v>56988</v>
      </c>
      <c r="EN250" s="22">
        <v>58339</v>
      </c>
      <c r="EO250" s="22">
        <v>59860</v>
      </c>
      <c r="EP250" s="22">
        <v>61205</v>
      </c>
      <c r="EQ250" s="22">
        <v>62276</v>
      </c>
      <c r="ER250" s="22">
        <v>63883</v>
      </c>
      <c r="ES250" s="22">
        <v>65778</v>
      </c>
      <c r="ET250" s="22">
        <v>67656</v>
      </c>
      <c r="EU250" s="22">
        <v>69342</v>
      </c>
      <c r="EV250" s="22">
        <v>71125</v>
      </c>
      <c r="EW250" s="22">
        <v>72262</v>
      </c>
      <c r="EX250" s="22">
        <v>73497</v>
      </c>
      <c r="EY250" s="22">
        <v>75278</v>
      </c>
      <c r="EZ250" s="22">
        <v>76975</v>
      </c>
      <c r="FA250" s="22">
        <v>78698</v>
      </c>
      <c r="FB250" s="22">
        <v>80347</v>
      </c>
      <c r="FC250" s="22">
        <v>82189</v>
      </c>
      <c r="FD250" s="22">
        <v>83491</v>
      </c>
      <c r="FE250" s="22">
        <v>84643</v>
      </c>
      <c r="FF250" s="22">
        <v>86463</v>
      </c>
      <c r="FG250" s="22">
        <v>88054</v>
      </c>
      <c r="FH250" t="e">
        <v>#N/A</v>
      </c>
      <c r="FI250" t="e">
        <v>#N/A</v>
      </c>
      <c r="FJ250" t="e">
        <v>#N/A</v>
      </c>
      <c r="FK250" t="e">
        <v>#N/A</v>
      </c>
      <c r="FL250" t="e">
        <v>#N/A</v>
      </c>
      <c r="FM250" t="e">
        <v>#N/A</v>
      </c>
      <c r="FN250" t="e">
        <v>#N/A</v>
      </c>
      <c r="FO250" t="e">
        <v>#N/A</v>
      </c>
      <c r="FP250" t="e">
        <v>#N/A</v>
      </c>
      <c r="FQ250" t="e">
        <v>#N/A</v>
      </c>
      <c r="FR250" t="e">
        <v>#N/A</v>
      </c>
      <c r="FS250" t="e">
        <v>#N/A</v>
      </c>
      <c r="FT250" t="e">
        <v>#N/A</v>
      </c>
      <c r="FU250" t="e">
        <v>#N/A</v>
      </c>
      <c r="FV250" t="e">
        <v>#N/A</v>
      </c>
      <c r="FW250" t="e">
        <v>#N/A</v>
      </c>
      <c r="FX250" t="e">
        <v>#N/A</v>
      </c>
      <c r="FY250" t="e">
        <v>#N/A</v>
      </c>
      <c r="FZ250" t="e">
        <v>#N/A</v>
      </c>
      <c r="GA250" t="e">
        <v>#N/A</v>
      </c>
      <c r="GB250" t="e">
        <v>#N/A</v>
      </c>
      <c r="GC250" t="e">
        <v>#N/A</v>
      </c>
      <c r="GD250" t="e">
        <v>#N/A</v>
      </c>
      <c r="GE250" t="e">
        <v>#N/A</v>
      </c>
      <c r="GF250" t="e">
        <v>#N/A</v>
      </c>
      <c r="GG250" t="e">
        <v>#N/A</v>
      </c>
      <c r="GH250" t="e">
        <v>#N/A</v>
      </c>
      <c r="GI250" t="e">
        <v>#N/A</v>
      </c>
      <c r="GJ250" t="e">
        <v>#N/A</v>
      </c>
      <c r="GK250" t="e">
        <v>#N/A</v>
      </c>
    </row>
    <row r="251" spans="1:193" x14ac:dyDescent="0.55000000000000004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s="22">
        <v>111336</v>
      </c>
      <c r="DU251" s="22">
        <v>112275</v>
      </c>
      <c r="DV251" s="22">
        <v>113143</v>
      </c>
      <c r="DW251" s="22">
        <v>114472</v>
      </c>
      <c r="DX251" s="22">
        <v>116577</v>
      </c>
      <c r="DY251" s="22">
        <v>118347</v>
      </c>
      <c r="DZ251" s="22">
        <v>120009</v>
      </c>
      <c r="EA251" s="22">
        <v>121463</v>
      </c>
      <c r="EB251" s="22">
        <v>122460</v>
      </c>
      <c r="EC251" s="22">
        <v>123533</v>
      </c>
      <c r="ED251" s="22">
        <v>125124</v>
      </c>
      <c r="EE251" s="22">
        <v>127352</v>
      </c>
      <c r="EF251" s="22">
        <v>129374</v>
      </c>
      <c r="EG251" s="22">
        <v>131051</v>
      </c>
      <c r="EH251" s="22">
        <v>132166</v>
      </c>
      <c r="EI251" s="22">
        <v>133131</v>
      </c>
      <c r="EJ251" s="22">
        <v>134022</v>
      </c>
      <c r="EK251" s="22">
        <v>135724</v>
      </c>
      <c r="EL251" s="22">
        <v>137494</v>
      </c>
      <c r="EM251" s="22">
        <v>139043</v>
      </c>
      <c r="EN251" s="22">
        <v>140482</v>
      </c>
      <c r="EO251" s="22">
        <v>141765</v>
      </c>
      <c r="EP251" s="22">
        <v>142392</v>
      </c>
      <c r="EQ251" s="22">
        <v>143278</v>
      </c>
      <c r="ER251" s="22">
        <v>144936</v>
      </c>
      <c r="ES251" s="22">
        <v>146536</v>
      </c>
      <c r="ET251" s="22">
        <v>148000</v>
      </c>
      <c r="EU251" s="22">
        <v>149425</v>
      </c>
      <c r="EV251" s="22">
        <v>150526</v>
      </c>
      <c r="EW251" s="22">
        <v>151866</v>
      </c>
      <c r="EX251" s="22">
        <v>153138</v>
      </c>
      <c r="EY251" s="22">
        <v>154846</v>
      </c>
      <c r="EZ251" s="22">
        <v>156621</v>
      </c>
      <c r="FA251" s="22">
        <v>159863</v>
      </c>
      <c r="FB251" s="22">
        <v>161322</v>
      </c>
      <c r="FC251" s="22">
        <v>162492</v>
      </c>
      <c r="FD251" s="22">
        <v>163063</v>
      </c>
      <c r="FE251" s="22">
        <v>163965</v>
      </c>
      <c r="FF251" s="22">
        <v>165972</v>
      </c>
      <c r="FG251" s="22">
        <v>167492</v>
      </c>
      <c r="FH251" t="e">
        <v>#N/A</v>
      </c>
      <c r="FI251" t="e">
        <v>#N/A</v>
      </c>
      <c r="FJ251" t="e">
        <v>#N/A</v>
      </c>
      <c r="FK251" t="e">
        <v>#N/A</v>
      </c>
      <c r="FL251" t="e">
        <v>#N/A</v>
      </c>
      <c r="FM251" t="e">
        <v>#N/A</v>
      </c>
      <c r="FN251" t="e">
        <v>#N/A</v>
      </c>
      <c r="FO251" t="e">
        <v>#N/A</v>
      </c>
      <c r="FP251" t="e">
        <v>#N/A</v>
      </c>
      <c r="FQ251" t="e">
        <v>#N/A</v>
      </c>
      <c r="FR251" t="e">
        <v>#N/A</v>
      </c>
      <c r="FS251" t="e">
        <v>#N/A</v>
      </c>
      <c r="FT251" t="e">
        <v>#N/A</v>
      </c>
      <c r="FU251" t="e">
        <v>#N/A</v>
      </c>
      <c r="FV251" t="e">
        <v>#N/A</v>
      </c>
      <c r="FW251" t="e">
        <v>#N/A</v>
      </c>
      <c r="FX251" t="e">
        <v>#N/A</v>
      </c>
      <c r="FY251" t="e">
        <v>#N/A</v>
      </c>
      <c r="FZ251" t="e">
        <v>#N/A</v>
      </c>
      <c r="GA251" t="e">
        <v>#N/A</v>
      </c>
      <c r="GB251" t="e">
        <v>#N/A</v>
      </c>
      <c r="GC251" t="e">
        <v>#N/A</v>
      </c>
      <c r="GD251" t="e">
        <v>#N/A</v>
      </c>
      <c r="GE251" t="e">
        <v>#N/A</v>
      </c>
      <c r="GF251" t="e">
        <v>#N/A</v>
      </c>
      <c r="GG251" t="e">
        <v>#N/A</v>
      </c>
      <c r="GH251" t="e">
        <v>#N/A</v>
      </c>
      <c r="GI251" t="e">
        <v>#N/A</v>
      </c>
      <c r="GJ251" t="e">
        <v>#N/A</v>
      </c>
      <c r="GK251" t="e">
        <v>#N/A</v>
      </c>
    </row>
    <row r="252" spans="1:193" x14ac:dyDescent="0.55000000000000004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s="22">
        <v>3223</v>
      </c>
      <c r="DU252" s="22">
        <v>3320</v>
      </c>
      <c r="DV252" s="22">
        <v>3437</v>
      </c>
      <c r="DW252" s="22">
        <v>3548</v>
      </c>
      <c r="DX252" s="22">
        <v>3651</v>
      </c>
      <c r="DY252" s="22">
        <v>3741</v>
      </c>
      <c r="DZ252" s="22">
        <v>3872</v>
      </c>
      <c r="EA252" s="22">
        <v>4017</v>
      </c>
      <c r="EB252" s="22">
        <v>4168</v>
      </c>
      <c r="EC252" s="22">
        <v>4289</v>
      </c>
      <c r="ED252" s="22">
        <v>4438</v>
      </c>
      <c r="EE252" s="22">
        <v>4544</v>
      </c>
      <c r="EF252" s="22">
        <v>4699</v>
      </c>
      <c r="EG252" s="22">
        <v>4870</v>
      </c>
      <c r="EH252" s="22">
        <v>5010</v>
      </c>
      <c r="EI252" s="22">
        <v>5141</v>
      </c>
      <c r="EJ252" s="22">
        <v>5312</v>
      </c>
      <c r="EK252" s="22">
        <v>5484</v>
      </c>
      <c r="EL252" s="22">
        <v>5634</v>
      </c>
      <c r="EM252" s="22">
        <v>5793</v>
      </c>
      <c r="EN252" s="22">
        <v>5990</v>
      </c>
      <c r="EO252" s="22">
        <v>6189</v>
      </c>
      <c r="EP252" s="22">
        <v>6393</v>
      </c>
      <c r="EQ252" s="22">
        <v>6692</v>
      </c>
      <c r="ER252" s="22">
        <v>6944</v>
      </c>
      <c r="ES252" s="22">
        <v>7147</v>
      </c>
      <c r="ET252" s="22">
        <v>7344</v>
      </c>
      <c r="EU252" s="22">
        <v>7604</v>
      </c>
      <c r="EV252" s="22">
        <v>7840</v>
      </c>
      <c r="EW252" s="22">
        <v>8035</v>
      </c>
      <c r="EX252" s="22">
        <v>8255</v>
      </c>
      <c r="EY252" s="22">
        <v>8534</v>
      </c>
      <c r="EZ252" s="22">
        <v>8766</v>
      </c>
      <c r="FA252" s="22">
        <v>8978</v>
      </c>
      <c r="FB252" s="22">
        <v>9189</v>
      </c>
      <c r="FC252" s="22">
        <v>9389</v>
      </c>
      <c r="FD252" s="22">
        <v>9566</v>
      </c>
      <c r="FE252" s="22">
        <v>9778</v>
      </c>
      <c r="FF252" s="22">
        <v>10039</v>
      </c>
      <c r="FG252" s="22">
        <v>10297</v>
      </c>
      <c r="FH252" t="e">
        <v>#N/A</v>
      </c>
      <c r="FI252" t="e">
        <v>#N/A</v>
      </c>
      <c r="FJ252" t="e">
        <v>#N/A</v>
      </c>
      <c r="FK252" t="e">
        <v>#N/A</v>
      </c>
      <c r="FL252" t="e">
        <v>#N/A</v>
      </c>
      <c r="FM252" t="e">
        <v>#N/A</v>
      </c>
      <c r="FN252" t="e">
        <v>#N/A</v>
      </c>
      <c r="FO252" t="e">
        <v>#N/A</v>
      </c>
      <c r="FP252" t="e">
        <v>#N/A</v>
      </c>
      <c r="FQ252" t="e">
        <v>#N/A</v>
      </c>
      <c r="FR252" t="e">
        <v>#N/A</v>
      </c>
      <c r="FS252" t="e">
        <v>#N/A</v>
      </c>
      <c r="FT252" t="e">
        <v>#N/A</v>
      </c>
      <c r="FU252" t="e">
        <v>#N/A</v>
      </c>
      <c r="FV252" t="e">
        <v>#N/A</v>
      </c>
      <c r="FW252" t="e">
        <v>#N/A</v>
      </c>
      <c r="FX252" t="e">
        <v>#N/A</v>
      </c>
      <c r="FY252" t="e">
        <v>#N/A</v>
      </c>
      <c r="FZ252" t="e">
        <v>#N/A</v>
      </c>
      <c r="GA252" t="e">
        <v>#N/A</v>
      </c>
      <c r="GB252" t="e">
        <v>#N/A</v>
      </c>
      <c r="GC252" t="e">
        <v>#N/A</v>
      </c>
      <c r="GD252" t="e">
        <v>#N/A</v>
      </c>
      <c r="GE252" t="e">
        <v>#N/A</v>
      </c>
      <c r="GF252" t="e">
        <v>#N/A</v>
      </c>
      <c r="GG252" t="e">
        <v>#N/A</v>
      </c>
      <c r="GH252" t="e">
        <v>#N/A</v>
      </c>
      <c r="GI252" t="e">
        <v>#N/A</v>
      </c>
      <c r="GJ252" t="e">
        <v>#N/A</v>
      </c>
      <c r="GK252" t="e">
        <v>#N/A</v>
      </c>
    </row>
    <row r="253" spans="1:193" x14ac:dyDescent="0.55000000000000004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s="22">
        <v>2</v>
      </c>
      <c r="EG253" s="22">
        <v>2</v>
      </c>
      <c r="EH253" s="22">
        <v>2</v>
      </c>
      <c r="EI253" s="22">
        <v>2</v>
      </c>
      <c r="EJ253" s="22">
        <v>2</v>
      </c>
      <c r="EK253" s="22">
        <v>2</v>
      </c>
      <c r="EL253" s="22">
        <v>2</v>
      </c>
      <c r="EM253" s="22">
        <v>2</v>
      </c>
      <c r="EN253" s="22">
        <v>2</v>
      </c>
      <c r="EO253" s="22">
        <v>2</v>
      </c>
      <c r="EP253" s="22">
        <v>2</v>
      </c>
      <c r="EQ253" s="22">
        <v>2</v>
      </c>
      <c r="ER253" s="22">
        <v>3</v>
      </c>
      <c r="ES253" s="22">
        <v>3</v>
      </c>
      <c r="ET253" s="22">
        <v>5</v>
      </c>
      <c r="EU253" s="22">
        <v>5</v>
      </c>
      <c r="EV253" s="22">
        <v>5</v>
      </c>
      <c r="EW253" s="22">
        <v>5</v>
      </c>
      <c r="EX253" s="22">
        <v>5</v>
      </c>
      <c r="EY253" s="22">
        <v>7</v>
      </c>
      <c r="EZ253" s="22">
        <v>7</v>
      </c>
      <c r="FA253" s="22">
        <v>7</v>
      </c>
      <c r="FB253" s="22">
        <v>7</v>
      </c>
      <c r="FC253" s="22">
        <v>7</v>
      </c>
      <c r="FD253" s="22">
        <v>7</v>
      </c>
      <c r="FE253" s="22">
        <v>7</v>
      </c>
      <c r="FF253" s="22">
        <v>7</v>
      </c>
      <c r="FG253" s="22">
        <v>7</v>
      </c>
      <c r="FH253" t="e">
        <v>#N/A</v>
      </c>
      <c r="FI253" t="e">
        <v>#N/A</v>
      </c>
      <c r="FJ253" t="e">
        <v>#N/A</v>
      </c>
      <c r="FK253" t="e">
        <v>#N/A</v>
      </c>
      <c r="FL253" t="e">
        <v>#N/A</v>
      </c>
      <c r="FM253" t="e">
        <v>#N/A</v>
      </c>
      <c r="FN253" t="e">
        <v>#N/A</v>
      </c>
      <c r="FO253" t="e">
        <v>#N/A</v>
      </c>
      <c r="FP253" t="e">
        <v>#N/A</v>
      </c>
      <c r="FQ253" t="e">
        <v>#N/A</v>
      </c>
      <c r="FR253" t="e">
        <v>#N/A</v>
      </c>
      <c r="FS253" t="e">
        <v>#N/A</v>
      </c>
      <c r="FT253" t="e">
        <v>#N/A</v>
      </c>
      <c r="FU253" t="e">
        <v>#N/A</v>
      </c>
      <c r="FV253" t="e">
        <v>#N/A</v>
      </c>
      <c r="FW253" t="e">
        <v>#N/A</v>
      </c>
      <c r="FX253" t="e">
        <v>#N/A</v>
      </c>
      <c r="FY253" t="e">
        <v>#N/A</v>
      </c>
      <c r="FZ253" t="e">
        <v>#N/A</v>
      </c>
      <c r="GA253" t="e">
        <v>#N/A</v>
      </c>
      <c r="GB253" t="e">
        <v>#N/A</v>
      </c>
      <c r="GC253" t="e">
        <v>#N/A</v>
      </c>
      <c r="GD253" t="e">
        <v>#N/A</v>
      </c>
      <c r="GE253" t="e">
        <v>#N/A</v>
      </c>
      <c r="GF253" t="e">
        <v>#N/A</v>
      </c>
      <c r="GG253" t="e">
        <v>#N/A</v>
      </c>
      <c r="GH253" t="e">
        <v>#N/A</v>
      </c>
      <c r="GI253" t="e">
        <v>#N/A</v>
      </c>
      <c r="GJ253" t="e">
        <v>#N/A</v>
      </c>
      <c r="GK253" t="e">
        <v>#N/A</v>
      </c>
    </row>
    <row r="254" spans="1:193" x14ac:dyDescent="0.55000000000000004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s="22">
        <v>48</v>
      </c>
      <c r="EG254" s="22">
        <v>48</v>
      </c>
      <c r="EH254" s="22">
        <v>48</v>
      </c>
      <c r="EI254" s="22">
        <v>48</v>
      </c>
      <c r="EJ254" s="22">
        <v>48</v>
      </c>
      <c r="EK254" s="22">
        <v>48</v>
      </c>
      <c r="EL254" s="22">
        <v>48</v>
      </c>
      <c r="EM254" s="22">
        <v>49</v>
      </c>
      <c r="EN254" s="22">
        <v>49</v>
      </c>
      <c r="EO254" s="22">
        <v>50</v>
      </c>
      <c r="EP254" s="22">
        <v>50</v>
      </c>
      <c r="EQ254" s="22">
        <v>50</v>
      </c>
      <c r="ER254" s="22">
        <v>50</v>
      </c>
      <c r="ES254" s="22">
        <v>51</v>
      </c>
      <c r="ET254" s="22">
        <v>51</v>
      </c>
      <c r="EU254" s="22">
        <v>51</v>
      </c>
      <c r="EV254" s="22">
        <v>52</v>
      </c>
      <c r="EW254" s="22">
        <v>52</v>
      </c>
      <c r="EX254" s="22">
        <v>52</v>
      </c>
      <c r="EY254" s="22">
        <v>52</v>
      </c>
      <c r="EZ254" s="22">
        <v>52</v>
      </c>
      <c r="FA254" s="22">
        <v>52</v>
      </c>
      <c r="FB254" s="22">
        <v>52</v>
      </c>
      <c r="FC254" s="22">
        <v>52</v>
      </c>
      <c r="FD254" s="22">
        <v>52</v>
      </c>
      <c r="FE254" s="22">
        <v>52</v>
      </c>
      <c r="FF254" s="22">
        <v>52</v>
      </c>
      <c r="FG254" s="22">
        <v>52</v>
      </c>
      <c r="FH254" t="e">
        <v>#N/A</v>
      </c>
      <c r="FI254" t="e">
        <v>#N/A</v>
      </c>
      <c r="FJ254" t="e">
        <v>#N/A</v>
      </c>
      <c r="FK254" t="e">
        <v>#N/A</v>
      </c>
      <c r="FL254" t="e">
        <v>#N/A</v>
      </c>
      <c r="FM254" t="e">
        <v>#N/A</v>
      </c>
      <c r="FN254" t="e">
        <v>#N/A</v>
      </c>
      <c r="FO254" t="e">
        <v>#N/A</v>
      </c>
      <c r="FP254" t="e">
        <v>#N/A</v>
      </c>
      <c r="FQ254" t="e">
        <v>#N/A</v>
      </c>
      <c r="FR254" t="e">
        <v>#N/A</v>
      </c>
      <c r="FS254" t="e">
        <v>#N/A</v>
      </c>
      <c r="FT254" t="e">
        <v>#N/A</v>
      </c>
      <c r="FU254" t="e">
        <v>#N/A</v>
      </c>
      <c r="FV254" t="e">
        <v>#N/A</v>
      </c>
      <c r="FW254" t="e">
        <v>#N/A</v>
      </c>
      <c r="FX254" t="e">
        <v>#N/A</v>
      </c>
      <c r="FY254" t="e">
        <v>#N/A</v>
      </c>
      <c r="FZ254" t="e">
        <v>#N/A</v>
      </c>
      <c r="GA254" t="e">
        <v>#N/A</v>
      </c>
      <c r="GB254" t="e">
        <v>#N/A</v>
      </c>
      <c r="GC254" t="e">
        <v>#N/A</v>
      </c>
      <c r="GD254" t="e">
        <v>#N/A</v>
      </c>
      <c r="GE254" t="e">
        <v>#N/A</v>
      </c>
      <c r="GF254" t="e">
        <v>#N/A</v>
      </c>
      <c r="GG254" t="e">
        <v>#N/A</v>
      </c>
      <c r="GH254" t="e">
        <v>#N/A</v>
      </c>
      <c r="GI254" t="e">
        <v>#N/A</v>
      </c>
      <c r="GJ254" t="e">
        <v>#N/A</v>
      </c>
      <c r="GK254" t="e">
        <v>#N/A</v>
      </c>
    </row>
    <row r="255" spans="1:193" x14ac:dyDescent="0.55000000000000004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s="22">
        <v>0</v>
      </c>
      <c r="EG255" s="22">
        <v>0</v>
      </c>
      <c r="EH255" s="22">
        <v>0</v>
      </c>
      <c r="EI255" s="22">
        <v>0</v>
      </c>
      <c r="EJ255" s="22">
        <v>0</v>
      </c>
      <c r="EK255" s="22">
        <v>0</v>
      </c>
      <c r="EL255" s="22">
        <v>0</v>
      </c>
      <c r="EM255" s="22">
        <v>0</v>
      </c>
      <c r="EN255" s="22">
        <v>0</v>
      </c>
      <c r="EO255" s="22">
        <v>0</v>
      </c>
      <c r="EP255" s="22">
        <v>0</v>
      </c>
      <c r="EQ255" s="22">
        <v>0</v>
      </c>
      <c r="ER255" s="22">
        <v>0</v>
      </c>
      <c r="ES255" s="22">
        <v>0</v>
      </c>
      <c r="ET255" s="22">
        <v>0</v>
      </c>
      <c r="EU255" s="22">
        <v>0</v>
      </c>
      <c r="EV255" s="22">
        <v>0</v>
      </c>
      <c r="EW255" s="22">
        <v>0</v>
      </c>
      <c r="EX255" s="22">
        <v>0</v>
      </c>
      <c r="EY255" s="22">
        <v>0</v>
      </c>
      <c r="EZ255" s="22">
        <v>0</v>
      </c>
      <c r="FA255" s="22">
        <v>0</v>
      </c>
      <c r="FB255" s="22">
        <v>0</v>
      </c>
      <c r="FC255" s="22">
        <v>0</v>
      </c>
      <c r="FD255" s="22">
        <v>0</v>
      </c>
      <c r="FE255" s="22">
        <v>0</v>
      </c>
      <c r="FF255" s="22">
        <v>0</v>
      </c>
      <c r="FG255" s="22">
        <v>0</v>
      </c>
      <c r="FH255" t="e">
        <v>#N/A</v>
      </c>
      <c r="FI255" t="e">
        <v>#N/A</v>
      </c>
      <c r="FJ255" t="e">
        <v>#N/A</v>
      </c>
      <c r="FK255" t="e">
        <v>#N/A</v>
      </c>
      <c r="FL255" t="e">
        <v>#N/A</v>
      </c>
      <c r="FM255" t="e">
        <v>#N/A</v>
      </c>
      <c r="FN255" t="e">
        <v>#N/A</v>
      </c>
      <c r="FO255" t="e">
        <v>#N/A</v>
      </c>
      <c r="FP255" t="e">
        <v>#N/A</v>
      </c>
      <c r="FQ255" t="e">
        <v>#N/A</v>
      </c>
      <c r="FR255" t="e">
        <v>#N/A</v>
      </c>
      <c r="FS255" t="e">
        <v>#N/A</v>
      </c>
      <c r="FT255" t="e">
        <v>#N/A</v>
      </c>
      <c r="FU255" t="e">
        <v>#N/A</v>
      </c>
      <c r="FV255" t="e">
        <v>#N/A</v>
      </c>
      <c r="FW255" t="e">
        <v>#N/A</v>
      </c>
      <c r="FX255" t="e">
        <v>#N/A</v>
      </c>
      <c r="FY255" t="e">
        <v>#N/A</v>
      </c>
      <c r="FZ255" t="e">
        <v>#N/A</v>
      </c>
      <c r="GA255" t="e">
        <v>#N/A</v>
      </c>
      <c r="GB255" t="e">
        <v>#N/A</v>
      </c>
      <c r="GC255" t="e">
        <v>#N/A</v>
      </c>
      <c r="GD255" t="e">
        <v>#N/A</v>
      </c>
      <c r="GE255" t="e">
        <v>#N/A</v>
      </c>
      <c r="GF255" t="e">
        <v>#N/A</v>
      </c>
      <c r="GG255" t="e">
        <v>#N/A</v>
      </c>
      <c r="GH255" t="e">
        <v>#N/A</v>
      </c>
      <c r="GI255" t="e">
        <v>#N/A</v>
      </c>
      <c r="GJ255" t="e">
        <v>#N/A</v>
      </c>
      <c r="GK255" t="e">
        <v>#N/A</v>
      </c>
    </row>
    <row r="256" spans="1:193" x14ac:dyDescent="0.55000000000000004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68</v>
      </c>
      <c r="AZ256" s="22">
        <v>14396</v>
      </c>
      <c r="BA256" s="22">
        <v>16275</v>
      </c>
      <c r="BB256" s="22">
        <v>17544</v>
      </c>
      <c r="BC256" s="22">
        <v>19479</v>
      </c>
      <c r="BD256" s="22">
        <v>21541</v>
      </c>
      <c r="BE256" s="22">
        <v>23991</v>
      </c>
      <c r="BF256" s="22">
        <v>26675</v>
      </c>
      <c r="BG256" s="22">
        <v>30103</v>
      </c>
      <c r="BH256" s="22">
        <v>34632</v>
      </c>
      <c r="BI256" s="22">
        <v>39838</v>
      </c>
      <c r="BJ256" s="22">
        <v>45082</v>
      </c>
      <c r="BK256" s="22">
        <v>51048</v>
      </c>
      <c r="BL256" s="22">
        <v>58063</v>
      </c>
      <c r="BM256" s="22">
        <v>66691</v>
      </c>
      <c r="BN256" s="22">
        <v>76109</v>
      </c>
      <c r="BO256" s="22">
        <v>87175</v>
      </c>
      <c r="BP256" s="22">
        <v>98504</v>
      </c>
      <c r="BQ256" s="22">
        <v>109647</v>
      </c>
      <c r="BR256" s="22">
        <v>122859</v>
      </c>
      <c r="BS256" s="22">
        <v>138520</v>
      </c>
      <c r="BT256" s="22">
        <v>156183</v>
      </c>
      <c r="BU256" s="22">
        <v>176353</v>
      </c>
      <c r="BV256" s="22">
        <v>195633</v>
      </c>
      <c r="BW256" s="22">
        <v>215098</v>
      </c>
      <c r="BX256" s="22">
        <v>231738</v>
      </c>
      <c r="BY256" s="22">
        <v>250614</v>
      </c>
      <c r="BZ256" s="22">
        <v>276611</v>
      </c>
      <c r="CA256" s="22">
        <v>298835</v>
      </c>
      <c r="CB256" s="22">
        <v>323578</v>
      </c>
      <c r="CC256" s="22">
        <v>347394</v>
      </c>
      <c r="CD256" s="22">
        <v>367553</v>
      </c>
      <c r="CE256" s="22">
        <v>386466</v>
      </c>
      <c r="CF256" s="22">
        <v>405458</v>
      </c>
      <c r="CG256" s="22">
        <v>428529</v>
      </c>
      <c r="CH256" s="22">
        <v>455814</v>
      </c>
      <c r="CI256" s="22">
        <v>479793</v>
      </c>
      <c r="CJ256" s="22">
        <v>509008</v>
      </c>
      <c r="CK256" s="22">
        <v>530684</v>
      </c>
      <c r="CL256" s="22">
        <v>545608</v>
      </c>
      <c r="CM256" s="22">
        <v>563471</v>
      </c>
      <c r="CN256" s="22">
        <v>587350</v>
      </c>
      <c r="CO256" s="22">
        <v>609843</v>
      </c>
      <c r="CP256" s="22">
        <v>632636</v>
      </c>
      <c r="CQ256" s="22">
        <v>654088</v>
      </c>
      <c r="CR256" s="22">
        <v>673677</v>
      </c>
      <c r="CS256" s="22">
        <v>686261</v>
      </c>
      <c r="CT256" s="22">
        <v>701436</v>
      </c>
      <c r="CU256" s="22">
        <v>722767</v>
      </c>
      <c r="CV256" s="22">
        <v>745753</v>
      </c>
      <c r="CW256" s="22">
        <v>765449</v>
      </c>
      <c r="CX256" s="22">
        <v>782975</v>
      </c>
      <c r="CY256" s="22">
        <v>800225</v>
      </c>
      <c r="CZ256" s="22">
        <v>812182</v>
      </c>
      <c r="DA256" s="22">
        <v>825777</v>
      </c>
      <c r="DB256" s="22">
        <v>845361</v>
      </c>
      <c r="DC256" s="22">
        <v>867673</v>
      </c>
      <c r="DD256" s="22">
        <v>886449</v>
      </c>
      <c r="DE256" s="22">
        <v>904401</v>
      </c>
      <c r="DF256" s="22">
        <v>918953</v>
      </c>
      <c r="DG256" s="22">
        <v>930198</v>
      </c>
      <c r="DH256" s="22">
        <v>941795</v>
      </c>
      <c r="DI256" s="22">
        <v>960172</v>
      </c>
      <c r="DJ256" s="22">
        <v>977663</v>
      </c>
      <c r="DK256" s="22">
        <v>995138</v>
      </c>
      <c r="DL256" s="22">
        <v>1012500</v>
      </c>
      <c r="DM256" s="22">
        <v>1026100</v>
      </c>
      <c r="DN256" s="22">
        <v>1036991</v>
      </c>
      <c r="DO256" s="22">
        <v>1047636</v>
      </c>
      <c r="DP256" s="22">
        <v>1063584</v>
      </c>
      <c r="DQ256" s="22">
        <v>1079668</v>
      </c>
      <c r="DR256" s="22">
        <v>1095298</v>
      </c>
      <c r="DS256" s="22">
        <v>1112325</v>
      </c>
      <c r="DT256" s="22">
        <v>1125309</v>
      </c>
      <c r="DU256" s="22">
        <v>1134659</v>
      </c>
      <c r="DV256" s="22">
        <v>1138700</v>
      </c>
      <c r="DW256" s="22">
        <v>1152034</v>
      </c>
      <c r="DX256" s="22">
        <v>1169078</v>
      </c>
      <c r="DY256" s="22">
        <v>1184303</v>
      </c>
      <c r="DZ256" s="22">
        <v>1199271</v>
      </c>
      <c r="EA256" s="22">
        <v>1212888</v>
      </c>
      <c r="EB256" s="22">
        <v>1222164</v>
      </c>
      <c r="EC256" s="22">
        <v>1233516</v>
      </c>
      <c r="ED256" s="22">
        <v>1248628</v>
      </c>
      <c r="EE256" s="22">
        <v>1266718</v>
      </c>
      <c r="EF256" s="22">
        <v>1283253</v>
      </c>
      <c r="EG256" s="22">
        <v>1298533</v>
      </c>
      <c r="EH256" s="22">
        <v>1310707</v>
      </c>
      <c r="EI256" s="22">
        <v>1319931</v>
      </c>
      <c r="EJ256" s="22">
        <v>1331776</v>
      </c>
      <c r="EK256" s="22">
        <v>1347399</v>
      </c>
      <c r="EL256" s="22">
        <v>1363051</v>
      </c>
      <c r="EM256" s="22">
        <v>1379228</v>
      </c>
      <c r="EN256" s="22">
        <v>1392217</v>
      </c>
      <c r="EO256" s="22">
        <v>1405895</v>
      </c>
      <c r="EP256" s="22">
        <v>1416195</v>
      </c>
      <c r="EQ256" s="22">
        <v>1427756</v>
      </c>
      <c r="ER256" s="22">
        <v>1448952</v>
      </c>
      <c r="ES256" s="22">
        <v>1465518</v>
      </c>
      <c r="ET256" s="22">
        <v>1481271</v>
      </c>
      <c r="EU256" s="22">
        <v>1500260</v>
      </c>
      <c r="EV256" s="22">
        <v>1514050</v>
      </c>
      <c r="EW256" s="22">
        <v>1526090</v>
      </c>
      <c r="EX256" s="22">
        <v>1537747</v>
      </c>
      <c r="EY256" s="22">
        <v>1554824</v>
      </c>
      <c r="EZ256" s="22">
        <v>1571997</v>
      </c>
      <c r="FA256" s="22">
        <v>1593180</v>
      </c>
      <c r="FB256" s="22">
        <v>1608370</v>
      </c>
      <c r="FC256" s="22">
        <v>1622439</v>
      </c>
      <c r="FD256" s="22">
        <v>1632204</v>
      </c>
      <c r="FE256" s="22">
        <v>1643401</v>
      </c>
      <c r="FF256" s="22">
        <v>1660806</v>
      </c>
      <c r="FG256" s="22">
        <v>1676322</v>
      </c>
      <c r="FH256" s="22">
        <v>1</v>
      </c>
      <c r="FI256" s="22">
        <v>1</v>
      </c>
      <c r="FJ256" s="22">
        <v>1</v>
      </c>
      <c r="FK256" s="22">
        <v>1</v>
      </c>
      <c r="FL256" s="22">
        <v>1</v>
      </c>
      <c r="FM256" s="22">
        <v>1</v>
      </c>
      <c r="FN256" s="22">
        <v>1</v>
      </c>
      <c r="FO256" s="22">
        <v>1</v>
      </c>
      <c r="FP256" s="22">
        <v>1</v>
      </c>
      <c r="FQ256" s="22">
        <v>1</v>
      </c>
      <c r="FR256" s="22">
        <v>1</v>
      </c>
      <c r="FS256" s="22">
        <v>1</v>
      </c>
      <c r="FT256" s="22">
        <v>1</v>
      </c>
      <c r="FU256" s="22">
        <v>1</v>
      </c>
      <c r="FV256" s="22">
        <v>1</v>
      </c>
      <c r="FW256" s="22">
        <v>1</v>
      </c>
      <c r="FX256" s="22">
        <v>1</v>
      </c>
      <c r="FY256" s="22">
        <v>1</v>
      </c>
      <c r="FZ256" s="22">
        <v>1</v>
      </c>
      <c r="GA256" s="22">
        <v>1</v>
      </c>
      <c r="GB256" s="22">
        <v>1</v>
      </c>
      <c r="GC256" s="22">
        <v>1</v>
      </c>
      <c r="GD256" s="22">
        <v>1</v>
      </c>
      <c r="GE256" s="22">
        <v>1</v>
      </c>
      <c r="GF256" s="22">
        <v>1</v>
      </c>
      <c r="GG256" s="22">
        <v>1</v>
      </c>
      <c r="GH256" s="22">
        <v>1</v>
      </c>
      <c r="GI256" s="22">
        <v>1</v>
      </c>
      <c r="GJ256" s="22">
        <v>1</v>
      </c>
      <c r="GK256" s="22">
        <v>1</v>
      </c>
    </row>
    <row r="498" spans="2:36" x14ac:dyDescent="0.55000000000000004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55000000000000004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GN3543"/>
  <sheetViews>
    <sheetView topLeftCell="EZ3516" workbookViewId="0">
      <selection activeCell="FJ3529" sqref="FJ3529:FJ3534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96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807</v>
      </c>
      <c r="FI1" s="112" t="s">
        <v>518</v>
      </c>
      <c r="FJ1" s="9" t="s">
        <v>808</v>
      </c>
      <c r="FK1" s="112" t="s">
        <v>809</v>
      </c>
      <c r="FL1" s="9" t="s">
        <v>810</v>
      </c>
      <c r="FM1" s="112" t="s">
        <v>811</v>
      </c>
      <c r="FN1" s="9" t="s">
        <v>812</v>
      </c>
      <c r="FO1" s="112" t="s">
        <v>813</v>
      </c>
      <c r="FP1" s="112" t="s">
        <v>814</v>
      </c>
      <c r="FQ1" s="112" t="s">
        <v>815</v>
      </c>
      <c r="FR1" s="112" t="s">
        <v>816</v>
      </c>
      <c r="FS1" s="112" t="s">
        <v>817</v>
      </c>
      <c r="FT1" s="112" t="s">
        <v>818</v>
      </c>
      <c r="FU1" s="112" t="s">
        <v>819</v>
      </c>
      <c r="FV1" s="112" t="s">
        <v>820</v>
      </c>
      <c r="FW1" s="112" t="s">
        <v>821</v>
      </c>
      <c r="FX1" s="112" t="s">
        <v>822</v>
      </c>
      <c r="FY1" s="112" t="s">
        <v>823</v>
      </c>
      <c r="FZ1" s="112" t="s">
        <v>824</v>
      </c>
      <c r="GA1" s="112" t="s">
        <v>825</v>
      </c>
      <c r="GB1" s="112" t="s">
        <v>826</v>
      </c>
      <c r="GC1" s="112" t="s">
        <v>827</v>
      </c>
      <c r="GD1" s="112" t="s">
        <v>828</v>
      </c>
      <c r="GE1" s="112" t="s">
        <v>829</v>
      </c>
      <c r="GF1" s="112" t="s">
        <v>830</v>
      </c>
      <c r="GG1" s="112" t="s">
        <v>831</v>
      </c>
      <c r="GH1" s="112" t="s">
        <v>832</v>
      </c>
      <c r="GI1" s="112" t="s">
        <v>833</v>
      </c>
      <c r="GJ1" s="112" t="s">
        <v>834</v>
      </c>
      <c r="GK1" s="112" t="s">
        <v>835</v>
      </c>
      <c r="GL1" s="112" t="s">
        <v>836</v>
      </c>
      <c r="GM1" s="112" t="s">
        <v>837</v>
      </c>
      <c r="GN1" s="112" t="s">
        <v>838</v>
      </c>
    </row>
    <row r="2" spans="1:196" x14ac:dyDescent="0.55000000000000004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  <c r="EX2">
        <v>548</v>
      </c>
      <c r="EY2">
        <v>569</v>
      </c>
      <c r="EZ2">
        <v>581</v>
      </c>
      <c r="FA2">
        <v>598</v>
      </c>
      <c r="FB2">
        <v>618</v>
      </c>
      <c r="FC2">
        <v>639</v>
      </c>
      <c r="FD2">
        <v>675</v>
      </c>
      <c r="FE2">
        <v>683</v>
      </c>
      <c r="FF2">
        <v>703</v>
      </c>
      <c r="FG2">
        <v>721</v>
      </c>
      <c r="FH2">
        <v>733</v>
      </c>
      <c r="FI2">
        <v>746</v>
      </c>
      <c r="FJ2">
        <v>774</v>
      </c>
    </row>
    <row r="3" spans="1:196" x14ac:dyDescent="0.55000000000000004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  <c r="EX3">
        <v>42</v>
      </c>
      <c r="EY3">
        <v>43</v>
      </c>
      <c r="EZ3">
        <v>44</v>
      </c>
      <c r="FA3">
        <v>44</v>
      </c>
      <c r="FB3">
        <v>45</v>
      </c>
      <c r="FC3">
        <v>47</v>
      </c>
      <c r="FD3">
        <v>49</v>
      </c>
      <c r="FE3">
        <v>51</v>
      </c>
      <c r="FF3">
        <v>53</v>
      </c>
      <c r="FG3">
        <v>55</v>
      </c>
      <c r="FH3">
        <v>58</v>
      </c>
      <c r="FI3">
        <v>62</v>
      </c>
      <c r="FJ3">
        <v>65</v>
      </c>
    </row>
    <row r="4" spans="1:196" x14ac:dyDescent="0.55000000000000004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  <c r="EX4">
        <v>825</v>
      </c>
      <c r="EY4">
        <v>837</v>
      </c>
      <c r="EZ4">
        <v>845</v>
      </c>
      <c r="FA4">
        <v>852</v>
      </c>
      <c r="FB4">
        <v>861</v>
      </c>
      <c r="FC4">
        <v>869</v>
      </c>
      <c r="FD4">
        <v>878</v>
      </c>
      <c r="FE4">
        <v>885</v>
      </c>
      <c r="FF4">
        <v>892</v>
      </c>
      <c r="FG4">
        <v>897</v>
      </c>
      <c r="FH4">
        <v>905</v>
      </c>
      <c r="FI4">
        <v>912</v>
      </c>
      <c r="FJ4">
        <v>920</v>
      </c>
    </row>
    <row r="5" spans="1:196" x14ac:dyDescent="0.55000000000000004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  <c r="EX5">
        <v>52</v>
      </c>
      <c r="EY5">
        <v>52</v>
      </c>
      <c r="EZ5">
        <v>52</v>
      </c>
      <c r="FA5">
        <v>52</v>
      </c>
      <c r="FB5">
        <v>52</v>
      </c>
      <c r="FC5">
        <v>52</v>
      </c>
      <c r="FD5">
        <v>52</v>
      </c>
      <c r="FE5">
        <v>52</v>
      </c>
      <c r="FF5">
        <v>52</v>
      </c>
      <c r="FG5">
        <v>52</v>
      </c>
      <c r="FH5">
        <v>52</v>
      </c>
      <c r="FI5">
        <v>52</v>
      </c>
      <c r="FJ5">
        <v>52</v>
      </c>
    </row>
    <row r="6" spans="1:196" x14ac:dyDescent="0.55000000000000004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  <c r="EX6">
        <v>8</v>
      </c>
      <c r="EY6">
        <v>9</v>
      </c>
      <c r="EZ6">
        <v>9</v>
      </c>
      <c r="FA6">
        <v>10</v>
      </c>
      <c r="FB6">
        <v>10</v>
      </c>
      <c r="FC6">
        <v>10</v>
      </c>
      <c r="FD6">
        <v>10</v>
      </c>
      <c r="FE6">
        <v>10</v>
      </c>
      <c r="FF6">
        <v>10</v>
      </c>
      <c r="FG6">
        <v>11</v>
      </c>
      <c r="FH6">
        <v>11</v>
      </c>
      <c r="FI6">
        <v>13</v>
      </c>
      <c r="FJ6">
        <v>15</v>
      </c>
    </row>
    <row r="7" spans="1:196" x14ac:dyDescent="0.55000000000000004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  <c r="EX7">
        <v>3</v>
      </c>
      <c r="EY7">
        <v>3</v>
      </c>
      <c r="EZ7">
        <v>3</v>
      </c>
      <c r="FA7">
        <v>3</v>
      </c>
      <c r="FB7">
        <v>3</v>
      </c>
      <c r="FC7">
        <v>3</v>
      </c>
      <c r="FD7">
        <v>3</v>
      </c>
      <c r="FE7">
        <v>3</v>
      </c>
      <c r="FF7">
        <v>3</v>
      </c>
      <c r="FG7">
        <v>3</v>
      </c>
      <c r="FH7">
        <v>3</v>
      </c>
      <c r="FI7">
        <v>3</v>
      </c>
      <c r="FJ7">
        <v>3</v>
      </c>
    </row>
    <row r="8" spans="1:196" x14ac:dyDescent="0.55000000000000004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  <c r="EX8">
        <v>979</v>
      </c>
      <c r="EY8">
        <v>992</v>
      </c>
      <c r="EZ8">
        <v>1011</v>
      </c>
      <c r="FA8">
        <v>1043</v>
      </c>
      <c r="FB8">
        <v>1078</v>
      </c>
      <c r="FC8">
        <v>1116</v>
      </c>
      <c r="FD8">
        <v>1150</v>
      </c>
      <c r="FE8">
        <v>1184</v>
      </c>
      <c r="FF8">
        <v>1207</v>
      </c>
      <c r="FG8">
        <v>1232</v>
      </c>
      <c r="FH8">
        <v>1280</v>
      </c>
      <c r="FI8">
        <v>1307</v>
      </c>
      <c r="FJ8">
        <v>1351</v>
      </c>
    </row>
    <row r="9" spans="1:196" x14ac:dyDescent="0.55000000000000004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  <c r="EX9">
        <v>319</v>
      </c>
      <c r="EY9">
        <v>332</v>
      </c>
      <c r="EZ9">
        <v>350</v>
      </c>
      <c r="FA9">
        <v>360</v>
      </c>
      <c r="FB9">
        <v>372</v>
      </c>
      <c r="FC9">
        <v>386</v>
      </c>
      <c r="FD9">
        <v>397</v>
      </c>
      <c r="FE9">
        <v>410</v>
      </c>
      <c r="FF9">
        <v>421</v>
      </c>
      <c r="FG9">
        <v>426</v>
      </c>
      <c r="FH9">
        <v>433</v>
      </c>
      <c r="FI9">
        <v>443</v>
      </c>
      <c r="FJ9">
        <v>453</v>
      </c>
    </row>
    <row r="10" spans="1:196" x14ac:dyDescent="0.55000000000000004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  <c r="EX10">
        <v>3</v>
      </c>
      <c r="EY10">
        <v>3</v>
      </c>
      <c r="EZ10">
        <v>3</v>
      </c>
      <c r="FA10">
        <v>3</v>
      </c>
      <c r="FB10">
        <v>3</v>
      </c>
      <c r="FC10">
        <v>3</v>
      </c>
      <c r="FD10">
        <v>3</v>
      </c>
      <c r="FE10">
        <v>3</v>
      </c>
      <c r="FF10">
        <v>3</v>
      </c>
      <c r="FG10">
        <v>3</v>
      </c>
      <c r="FH10">
        <v>3</v>
      </c>
      <c r="FI10">
        <v>3</v>
      </c>
      <c r="FJ10">
        <v>3</v>
      </c>
    </row>
    <row r="11" spans="1:196" x14ac:dyDescent="0.55000000000000004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  <c r="EX11">
        <v>48</v>
      </c>
      <c r="EY11">
        <v>48</v>
      </c>
      <c r="EZ11">
        <v>48</v>
      </c>
      <c r="FA11">
        <v>48</v>
      </c>
      <c r="FB11">
        <v>48</v>
      </c>
      <c r="FC11">
        <v>49</v>
      </c>
      <c r="FD11">
        <v>49</v>
      </c>
      <c r="FE11">
        <v>49</v>
      </c>
      <c r="FF11">
        <v>49</v>
      </c>
      <c r="FG11">
        <v>49</v>
      </c>
      <c r="FH11">
        <v>49</v>
      </c>
      <c r="FI11">
        <v>49</v>
      </c>
      <c r="FJ11">
        <v>49</v>
      </c>
    </row>
    <row r="12" spans="1:196" x14ac:dyDescent="0.55000000000000004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  <c r="FE12">
        <v>0</v>
      </c>
      <c r="FF12">
        <v>0</v>
      </c>
      <c r="FG12">
        <v>0</v>
      </c>
      <c r="FH12">
        <v>0</v>
      </c>
      <c r="FI12">
        <v>0</v>
      </c>
      <c r="FJ12">
        <v>0</v>
      </c>
    </row>
    <row r="13" spans="1:196" x14ac:dyDescent="0.55000000000000004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  <c r="EX13">
        <v>6</v>
      </c>
      <c r="EY13">
        <v>6</v>
      </c>
      <c r="EZ13">
        <v>6</v>
      </c>
      <c r="FA13">
        <v>6</v>
      </c>
      <c r="FB13">
        <v>6</v>
      </c>
      <c r="FC13">
        <v>6</v>
      </c>
      <c r="FD13">
        <v>6</v>
      </c>
      <c r="FE13">
        <v>6</v>
      </c>
      <c r="FF13">
        <v>6</v>
      </c>
      <c r="FG13">
        <v>6</v>
      </c>
      <c r="FH13">
        <v>6</v>
      </c>
      <c r="FI13">
        <v>6</v>
      </c>
      <c r="FJ13">
        <v>6</v>
      </c>
    </row>
    <row r="14" spans="1:196" x14ac:dyDescent="0.55000000000000004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  <c r="EX14">
        <v>4</v>
      </c>
      <c r="EY14">
        <v>4</v>
      </c>
      <c r="EZ14">
        <v>4</v>
      </c>
      <c r="FA14">
        <v>4</v>
      </c>
      <c r="FB14">
        <v>4</v>
      </c>
      <c r="FC14">
        <v>4</v>
      </c>
      <c r="FD14">
        <v>4</v>
      </c>
      <c r="FE14">
        <v>4</v>
      </c>
      <c r="FF14">
        <v>4</v>
      </c>
      <c r="FG14">
        <v>4</v>
      </c>
      <c r="FH14">
        <v>4</v>
      </c>
      <c r="FI14">
        <v>4</v>
      </c>
      <c r="FJ14">
        <v>4</v>
      </c>
    </row>
    <row r="15" spans="1:196" x14ac:dyDescent="0.55000000000000004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  <c r="EX15">
        <v>13</v>
      </c>
      <c r="EY15">
        <v>13</v>
      </c>
      <c r="EZ15">
        <v>13</v>
      </c>
      <c r="FA15">
        <v>13</v>
      </c>
      <c r="FB15">
        <v>13</v>
      </c>
      <c r="FC15">
        <v>13</v>
      </c>
      <c r="FD15">
        <v>13</v>
      </c>
      <c r="FE15">
        <v>13</v>
      </c>
      <c r="FF15">
        <v>13</v>
      </c>
      <c r="FG15">
        <v>13</v>
      </c>
      <c r="FH15">
        <v>13</v>
      </c>
      <c r="FI15">
        <v>13</v>
      </c>
      <c r="FJ15">
        <v>13</v>
      </c>
    </row>
    <row r="16" spans="1:196" x14ac:dyDescent="0.55000000000000004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  <c r="EX16">
        <v>19</v>
      </c>
      <c r="EY16">
        <v>19</v>
      </c>
      <c r="EZ16">
        <v>19</v>
      </c>
      <c r="FA16">
        <v>19</v>
      </c>
      <c r="FB16">
        <v>20</v>
      </c>
      <c r="FC16">
        <v>20</v>
      </c>
      <c r="FD16">
        <v>20</v>
      </c>
      <c r="FE16">
        <v>20</v>
      </c>
      <c r="FF16">
        <v>20</v>
      </c>
      <c r="FG16">
        <v>20</v>
      </c>
      <c r="FH16">
        <v>20</v>
      </c>
      <c r="FI16">
        <v>20</v>
      </c>
      <c r="FJ16">
        <v>20</v>
      </c>
    </row>
    <row r="17" spans="1:166" x14ac:dyDescent="0.55000000000000004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  <c r="EX17">
        <v>9</v>
      </c>
      <c r="EY17">
        <v>9</v>
      </c>
      <c r="EZ17">
        <v>9</v>
      </c>
      <c r="FA17">
        <v>9</v>
      </c>
      <c r="FB17">
        <v>9</v>
      </c>
      <c r="FC17">
        <v>9</v>
      </c>
      <c r="FD17">
        <v>9</v>
      </c>
      <c r="FE17">
        <v>9</v>
      </c>
      <c r="FF17">
        <v>9</v>
      </c>
      <c r="FG17">
        <v>9</v>
      </c>
      <c r="FH17">
        <v>9</v>
      </c>
      <c r="FI17">
        <v>9</v>
      </c>
      <c r="FJ17">
        <v>9</v>
      </c>
    </row>
    <row r="18" spans="1:166" x14ac:dyDescent="0.55000000000000004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  <c r="EX18">
        <v>688</v>
      </c>
      <c r="EY18">
        <v>688</v>
      </c>
      <c r="EZ18">
        <v>690</v>
      </c>
      <c r="FA18">
        <v>690</v>
      </c>
      <c r="FB18">
        <v>693</v>
      </c>
      <c r="FC18">
        <v>693</v>
      </c>
      <c r="FD18">
        <v>698</v>
      </c>
      <c r="FE18">
        <v>698</v>
      </c>
      <c r="FF18">
        <v>700</v>
      </c>
      <c r="FG18">
        <v>702</v>
      </c>
      <c r="FH18">
        <v>703</v>
      </c>
      <c r="FI18">
        <v>705</v>
      </c>
      <c r="FJ18">
        <v>705</v>
      </c>
    </row>
    <row r="19" spans="1:166" x14ac:dyDescent="0.55000000000000004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  <c r="EX19">
        <v>143</v>
      </c>
      <c r="EY19">
        <v>148</v>
      </c>
      <c r="EZ19">
        <v>154</v>
      </c>
      <c r="FA19">
        <v>161</v>
      </c>
      <c r="FB19">
        <v>167</v>
      </c>
      <c r="FC19">
        <v>174</v>
      </c>
      <c r="FD19">
        <v>180</v>
      </c>
      <c r="FE19">
        <v>187</v>
      </c>
      <c r="FF19">
        <v>193</v>
      </c>
      <c r="FG19">
        <v>198</v>
      </c>
      <c r="FH19">
        <v>206</v>
      </c>
      <c r="FI19">
        <v>213</v>
      </c>
      <c r="FJ19">
        <v>220</v>
      </c>
    </row>
    <row r="20" spans="1:166" x14ac:dyDescent="0.55000000000000004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  <c r="EX20">
        <v>11</v>
      </c>
      <c r="EY20">
        <v>11</v>
      </c>
      <c r="EZ20">
        <v>11</v>
      </c>
      <c r="FA20">
        <v>11</v>
      </c>
      <c r="FB20">
        <v>11</v>
      </c>
      <c r="FC20">
        <v>11</v>
      </c>
      <c r="FD20">
        <v>11</v>
      </c>
      <c r="FE20">
        <v>11</v>
      </c>
      <c r="FF20">
        <v>11</v>
      </c>
      <c r="FG20">
        <v>11</v>
      </c>
      <c r="FH20">
        <v>11</v>
      </c>
      <c r="FI20">
        <v>11</v>
      </c>
      <c r="FJ20">
        <v>11</v>
      </c>
    </row>
    <row r="21" spans="1:166" x14ac:dyDescent="0.55000000000000004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  <c r="EX21">
        <v>57</v>
      </c>
      <c r="EY21">
        <v>60</v>
      </c>
      <c r="EZ21">
        <v>63</v>
      </c>
      <c r="FA21">
        <v>65</v>
      </c>
      <c r="FB21">
        <v>67</v>
      </c>
      <c r="FC21">
        <v>69</v>
      </c>
      <c r="FD21">
        <v>71</v>
      </c>
      <c r="FE21">
        <v>73</v>
      </c>
      <c r="FF21">
        <v>78</v>
      </c>
      <c r="FG21">
        <v>83</v>
      </c>
      <c r="FH21">
        <v>84</v>
      </c>
      <c r="FI21">
        <v>87</v>
      </c>
      <c r="FJ21">
        <v>92</v>
      </c>
    </row>
    <row r="22" spans="1:166" x14ac:dyDescent="0.55000000000000004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  <c r="EX22">
        <v>1388</v>
      </c>
      <c r="EY22">
        <v>1425</v>
      </c>
      <c r="EZ22">
        <v>1464</v>
      </c>
      <c r="FA22">
        <v>1502</v>
      </c>
      <c r="FB22">
        <v>1545</v>
      </c>
      <c r="FC22">
        <v>1582</v>
      </c>
      <c r="FD22">
        <v>1621</v>
      </c>
      <c r="FE22">
        <v>1661</v>
      </c>
      <c r="FF22">
        <v>1695</v>
      </c>
      <c r="FG22">
        <v>1738</v>
      </c>
      <c r="FH22">
        <v>1783</v>
      </c>
      <c r="FI22">
        <v>1847</v>
      </c>
      <c r="FJ22">
        <v>1888</v>
      </c>
    </row>
    <row r="23" spans="1:166" x14ac:dyDescent="0.55000000000000004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  <c r="EX23">
        <v>7</v>
      </c>
      <c r="EY23">
        <v>7</v>
      </c>
      <c r="EZ23">
        <v>7</v>
      </c>
      <c r="FA23">
        <v>7</v>
      </c>
      <c r="FB23">
        <v>7</v>
      </c>
      <c r="FC23">
        <v>7</v>
      </c>
      <c r="FD23">
        <v>7</v>
      </c>
      <c r="FE23">
        <v>7</v>
      </c>
      <c r="FF23">
        <v>7</v>
      </c>
      <c r="FG23">
        <v>7</v>
      </c>
      <c r="FH23">
        <v>7</v>
      </c>
      <c r="FI23">
        <v>7</v>
      </c>
      <c r="FJ23">
        <v>7</v>
      </c>
    </row>
    <row r="24" spans="1:166" x14ac:dyDescent="0.55000000000000004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  <c r="EX24">
        <v>337</v>
      </c>
      <c r="EY24">
        <v>343</v>
      </c>
      <c r="EZ24">
        <v>346</v>
      </c>
      <c r="FA24">
        <v>351</v>
      </c>
      <c r="FB24">
        <v>357</v>
      </c>
      <c r="FC24">
        <v>362</v>
      </c>
      <c r="FD24">
        <v>367</v>
      </c>
      <c r="FE24">
        <v>373</v>
      </c>
      <c r="FF24">
        <v>377</v>
      </c>
      <c r="FG24">
        <v>383</v>
      </c>
      <c r="FH24">
        <v>387</v>
      </c>
      <c r="FI24">
        <v>392</v>
      </c>
      <c r="FJ24">
        <v>398</v>
      </c>
    </row>
    <row r="25" spans="1:166" x14ac:dyDescent="0.55000000000000004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  <c r="EX25">
        <v>9695</v>
      </c>
      <c r="EY25">
        <v>9696</v>
      </c>
      <c r="EZ25">
        <v>9696</v>
      </c>
      <c r="FA25">
        <v>9696</v>
      </c>
      <c r="FB25">
        <v>9713</v>
      </c>
      <c r="FC25">
        <v>9722</v>
      </c>
      <c r="FD25">
        <v>9726</v>
      </c>
      <c r="FE25">
        <v>9731</v>
      </c>
      <c r="FF25">
        <v>9732</v>
      </c>
      <c r="FG25">
        <v>9732</v>
      </c>
      <c r="FH25">
        <v>9732</v>
      </c>
      <c r="FI25">
        <v>9747</v>
      </c>
      <c r="FJ25">
        <v>9754</v>
      </c>
    </row>
    <row r="26" spans="1:166" x14ac:dyDescent="0.55000000000000004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  <c r="EX26">
        <v>11</v>
      </c>
      <c r="EY26">
        <v>11</v>
      </c>
      <c r="EZ26">
        <v>13</v>
      </c>
      <c r="FA26">
        <v>13</v>
      </c>
      <c r="FB26">
        <v>13</v>
      </c>
      <c r="FC26">
        <v>13</v>
      </c>
      <c r="FD26">
        <v>14</v>
      </c>
      <c r="FE26">
        <v>14</v>
      </c>
      <c r="FF26">
        <v>14</v>
      </c>
      <c r="FG26">
        <v>16</v>
      </c>
      <c r="FH26">
        <v>19</v>
      </c>
      <c r="FI26">
        <v>21</v>
      </c>
      <c r="FJ26">
        <v>21</v>
      </c>
    </row>
    <row r="27" spans="1:166" x14ac:dyDescent="0.55000000000000004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  <c r="FE27">
        <v>0</v>
      </c>
      <c r="FF27">
        <v>0</v>
      </c>
      <c r="FG27">
        <v>0</v>
      </c>
      <c r="FH27">
        <v>0</v>
      </c>
      <c r="FI27">
        <v>0</v>
      </c>
      <c r="FJ27">
        <v>0</v>
      </c>
    </row>
    <row r="28" spans="1:166" x14ac:dyDescent="0.55000000000000004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  <c r="EX28">
        <v>715</v>
      </c>
      <c r="EY28">
        <v>740</v>
      </c>
      <c r="EZ28">
        <v>773</v>
      </c>
      <c r="FA28">
        <v>820</v>
      </c>
      <c r="FB28">
        <v>846</v>
      </c>
      <c r="FC28">
        <v>876</v>
      </c>
      <c r="FD28">
        <v>913</v>
      </c>
      <c r="FE28">
        <v>934</v>
      </c>
      <c r="FF28">
        <v>970</v>
      </c>
      <c r="FG28">
        <v>1014</v>
      </c>
      <c r="FH28">
        <v>1071</v>
      </c>
      <c r="FI28">
        <v>1123</v>
      </c>
      <c r="FJ28">
        <v>1201</v>
      </c>
    </row>
    <row r="29" spans="1:166" x14ac:dyDescent="0.55000000000000004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  <c r="EX29">
        <v>169</v>
      </c>
      <c r="EY29">
        <v>169</v>
      </c>
      <c r="EZ29">
        <v>169</v>
      </c>
      <c r="FA29">
        <v>171</v>
      </c>
      <c r="FB29">
        <v>172</v>
      </c>
      <c r="FC29">
        <v>173</v>
      </c>
      <c r="FD29">
        <v>175</v>
      </c>
      <c r="FE29">
        <v>178</v>
      </c>
      <c r="FF29">
        <v>178</v>
      </c>
      <c r="FG29">
        <v>178</v>
      </c>
      <c r="FH29">
        <v>184</v>
      </c>
      <c r="FI29">
        <v>186</v>
      </c>
      <c r="FJ29">
        <v>188</v>
      </c>
    </row>
    <row r="30" spans="1:166" x14ac:dyDescent="0.55000000000000004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  <c r="EX30">
        <v>48954</v>
      </c>
      <c r="EY30">
        <v>49976</v>
      </c>
      <c r="EZ30">
        <v>50591</v>
      </c>
      <c r="FA30">
        <v>51271</v>
      </c>
      <c r="FB30">
        <v>52645</v>
      </c>
      <c r="FC30">
        <v>53830</v>
      </c>
      <c r="FD30">
        <v>54971</v>
      </c>
      <c r="FE30">
        <v>55961</v>
      </c>
      <c r="FF30">
        <v>57070</v>
      </c>
      <c r="FG30">
        <v>57622</v>
      </c>
      <c r="FH30">
        <v>58314</v>
      </c>
      <c r="FI30">
        <v>59594</v>
      </c>
      <c r="FJ30">
        <v>60632</v>
      </c>
    </row>
    <row r="31" spans="1:166" x14ac:dyDescent="0.55000000000000004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  <c r="EX31">
        <v>3</v>
      </c>
      <c r="EY31">
        <v>3</v>
      </c>
      <c r="EZ31">
        <v>3</v>
      </c>
      <c r="FA31">
        <v>3</v>
      </c>
      <c r="FB31">
        <v>3</v>
      </c>
      <c r="FC31">
        <v>3</v>
      </c>
      <c r="FD31">
        <v>3</v>
      </c>
      <c r="FE31">
        <v>3</v>
      </c>
      <c r="FF31">
        <v>3</v>
      </c>
      <c r="FG31">
        <v>3</v>
      </c>
      <c r="FH31">
        <v>3</v>
      </c>
      <c r="FI31">
        <v>3</v>
      </c>
      <c r="FJ31">
        <v>3</v>
      </c>
    </row>
    <row r="32" spans="1:166" x14ac:dyDescent="0.55000000000000004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  <c r="EX32">
        <v>193</v>
      </c>
      <c r="EY32">
        <v>199</v>
      </c>
      <c r="EZ32">
        <v>199</v>
      </c>
      <c r="FA32">
        <v>207</v>
      </c>
      <c r="FB32">
        <v>208</v>
      </c>
      <c r="FC32">
        <v>209</v>
      </c>
      <c r="FD32">
        <v>211</v>
      </c>
      <c r="FE32">
        <v>215</v>
      </c>
      <c r="FF32">
        <v>216</v>
      </c>
      <c r="FG32">
        <v>219</v>
      </c>
      <c r="FH32">
        <v>223</v>
      </c>
      <c r="FI32">
        <v>230</v>
      </c>
      <c r="FJ32">
        <v>232</v>
      </c>
    </row>
    <row r="33" spans="1:166" x14ac:dyDescent="0.55000000000000004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  <c r="EX33">
        <v>53</v>
      </c>
      <c r="EY33">
        <v>53</v>
      </c>
      <c r="EZ33">
        <v>53</v>
      </c>
      <c r="FA33">
        <v>53</v>
      </c>
      <c r="FB33">
        <v>53</v>
      </c>
      <c r="FC33">
        <v>53</v>
      </c>
      <c r="FD33">
        <v>53</v>
      </c>
      <c r="FE33">
        <v>53</v>
      </c>
      <c r="FF33">
        <v>53</v>
      </c>
      <c r="FG33">
        <v>53</v>
      </c>
      <c r="FH33">
        <v>53</v>
      </c>
      <c r="FI33">
        <v>53</v>
      </c>
      <c r="FJ33">
        <v>53</v>
      </c>
    </row>
    <row r="34" spans="1:166" x14ac:dyDescent="0.55000000000000004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  <c r="EX34">
        <v>8</v>
      </c>
      <c r="EY34">
        <v>8</v>
      </c>
      <c r="EZ34">
        <v>8</v>
      </c>
      <c r="FA34">
        <v>8</v>
      </c>
      <c r="FB34">
        <v>8</v>
      </c>
      <c r="FC34">
        <v>8</v>
      </c>
      <c r="FD34">
        <v>8</v>
      </c>
      <c r="FE34">
        <v>10</v>
      </c>
      <c r="FF34">
        <v>12</v>
      </c>
      <c r="FG34">
        <v>12</v>
      </c>
      <c r="FH34">
        <v>12</v>
      </c>
      <c r="FI34">
        <v>15</v>
      </c>
      <c r="FJ34">
        <v>15</v>
      </c>
    </row>
    <row r="35" spans="1:166" x14ac:dyDescent="0.55000000000000004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0</v>
      </c>
      <c r="FD35">
        <v>0</v>
      </c>
      <c r="FE35">
        <v>0</v>
      </c>
      <c r="FF35">
        <v>0</v>
      </c>
      <c r="FG35">
        <v>0</v>
      </c>
      <c r="FH35">
        <v>0</v>
      </c>
      <c r="FI35">
        <v>0</v>
      </c>
      <c r="FJ35">
        <v>0</v>
      </c>
    </row>
    <row r="36" spans="1:166" x14ac:dyDescent="0.55000000000000004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  <c r="EX36">
        <v>282</v>
      </c>
      <c r="EY36">
        <v>301</v>
      </c>
      <c r="EZ36">
        <v>303</v>
      </c>
      <c r="FA36">
        <v>308</v>
      </c>
      <c r="FB36">
        <v>313</v>
      </c>
      <c r="FC36">
        <v>313</v>
      </c>
      <c r="FD36">
        <v>313</v>
      </c>
      <c r="FE36">
        <v>313</v>
      </c>
      <c r="FF36">
        <v>313</v>
      </c>
      <c r="FG36">
        <v>313</v>
      </c>
      <c r="FH36">
        <v>313</v>
      </c>
      <c r="FI36">
        <v>313</v>
      </c>
      <c r="FJ36">
        <v>313</v>
      </c>
    </row>
    <row r="37" spans="1:166" x14ac:dyDescent="0.55000000000000004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  <c r="EX37">
        <v>152</v>
      </c>
      <c r="EY37">
        <v>152</v>
      </c>
      <c r="EZ37">
        <v>152</v>
      </c>
      <c r="FA37">
        <v>153</v>
      </c>
      <c r="FB37">
        <v>153</v>
      </c>
      <c r="FC37">
        <v>153</v>
      </c>
      <c r="FD37">
        <v>154</v>
      </c>
      <c r="FE37">
        <v>154</v>
      </c>
      <c r="FF37">
        <v>154</v>
      </c>
      <c r="FG37">
        <v>154</v>
      </c>
      <c r="FH37">
        <v>154</v>
      </c>
      <c r="FI37">
        <v>154</v>
      </c>
      <c r="FJ37">
        <v>154</v>
      </c>
    </row>
    <row r="38" spans="1:166" x14ac:dyDescent="0.55000000000000004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  <c r="EX38">
        <v>168</v>
      </c>
      <c r="EY38">
        <v>168</v>
      </c>
      <c r="EZ38">
        <v>168</v>
      </c>
      <c r="FA38">
        <v>169</v>
      </c>
      <c r="FB38">
        <v>170</v>
      </c>
      <c r="FC38">
        <v>171</v>
      </c>
      <c r="FD38">
        <v>173</v>
      </c>
      <c r="FE38">
        <v>174</v>
      </c>
      <c r="FF38">
        <v>174</v>
      </c>
      <c r="FG38">
        <v>174</v>
      </c>
      <c r="FH38">
        <v>174</v>
      </c>
      <c r="FI38">
        <v>174</v>
      </c>
      <c r="FJ38">
        <v>174</v>
      </c>
    </row>
    <row r="39" spans="1:166" x14ac:dyDescent="0.55000000000000004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  <c r="FE39">
        <v>0</v>
      </c>
      <c r="FF39">
        <v>0</v>
      </c>
      <c r="FG39">
        <v>0</v>
      </c>
      <c r="FH39">
        <v>0</v>
      </c>
      <c r="FI39">
        <v>0</v>
      </c>
      <c r="FJ39">
        <v>0</v>
      </c>
    </row>
    <row r="40" spans="1:166" x14ac:dyDescent="0.55000000000000004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  <c r="EX40">
        <v>7</v>
      </c>
      <c r="EY40">
        <v>7</v>
      </c>
      <c r="EZ40">
        <v>7</v>
      </c>
      <c r="FA40">
        <v>7</v>
      </c>
      <c r="FB40">
        <v>7</v>
      </c>
      <c r="FC40">
        <v>7</v>
      </c>
      <c r="FD40">
        <v>7</v>
      </c>
      <c r="FE40">
        <v>7</v>
      </c>
      <c r="FF40">
        <v>7</v>
      </c>
      <c r="FG40">
        <v>7</v>
      </c>
      <c r="FH40">
        <v>7</v>
      </c>
      <c r="FI40">
        <v>7</v>
      </c>
      <c r="FJ40">
        <v>7</v>
      </c>
    </row>
    <row r="41" spans="1:166" x14ac:dyDescent="0.55000000000000004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  <c r="EX41">
        <v>2</v>
      </c>
      <c r="EY41">
        <v>2</v>
      </c>
      <c r="EZ41">
        <v>2</v>
      </c>
      <c r="FA41">
        <v>2</v>
      </c>
      <c r="FB41">
        <v>2</v>
      </c>
      <c r="FC41">
        <v>2</v>
      </c>
      <c r="FD41">
        <v>2</v>
      </c>
      <c r="FE41">
        <v>2</v>
      </c>
      <c r="FF41">
        <v>2</v>
      </c>
      <c r="FG41">
        <v>2</v>
      </c>
      <c r="FH41">
        <v>2</v>
      </c>
      <c r="FI41">
        <v>2</v>
      </c>
      <c r="FJ41">
        <v>2</v>
      </c>
    </row>
    <row r="42" spans="1:166" x14ac:dyDescent="0.55000000000000004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  <c r="EX42">
        <v>3</v>
      </c>
      <c r="EY42">
        <v>3</v>
      </c>
      <c r="EZ42">
        <v>3</v>
      </c>
      <c r="FA42">
        <v>3</v>
      </c>
      <c r="FB42">
        <v>3</v>
      </c>
      <c r="FC42">
        <v>3</v>
      </c>
      <c r="FD42">
        <v>3</v>
      </c>
      <c r="FE42">
        <v>3</v>
      </c>
      <c r="FF42">
        <v>3</v>
      </c>
      <c r="FG42">
        <v>3</v>
      </c>
      <c r="FH42">
        <v>3</v>
      </c>
      <c r="FI42">
        <v>3</v>
      </c>
      <c r="FJ42">
        <v>3</v>
      </c>
    </row>
    <row r="43" spans="1:166" x14ac:dyDescent="0.55000000000000004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  <c r="EX43">
        <v>62</v>
      </c>
      <c r="EY43">
        <v>62</v>
      </c>
      <c r="EZ43">
        <v>62</v>
      </c>
      <c r="FA43">
        <v>63</v>
      </c>
      <c r="FB43">
        <v>63</v>
      </c>
      <c r="FC43">
        <v>63</v>
      </c>
      <c r="FD43">
        <v>63</v>
      </c>
      <c r="FE43">
        <v>63</v>
      </c>
      <c r="FF43">
        <v>63</v>
      </c>
      <c r="FG43">
        <v>63</v>
      </c>
      <c r="FH43">
        <v>63</v>
      </c>
      <c r="FI43">
        <v>63</v>
      </c>
      <c r="FJ43">
        <v>63</v>
      </c>
    </row>
    <row r="44" spans="1:166" x14ac:dyDescent="0.55000000000000004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  <c r="EX44">
        <v>2625</v>
      </c>
      <c r="EY44">
        <v>2650</v>
      </c>
      <c r="EZ44">
        <v>2657</v>
      </c>
      <c r="FA44">
        <v>2666</v>
      </c>
      <c r="FB44">
        <v>2676</v>
      </c>
      <c r="FC44">
        <v>2690</v>
      </c>
      <c r="FD44">
        <v>2703</v>
      </c>
      <c r="FE44">
        <v>2706</v>
      </c>
      <c r="FF44">
        <v>2711</v>
      </c>
      <c r="FG44">
        <v>2717</v>
      </c>
      <c r="FH44">
        <v>2726</v>
      </c>
      <c r="FI44">
        <v>2730</v>
      </c>
      <c r="FJ44">
        <v>2734</v>
      </c>
    </row>
    <row r="45" spans="1:166" x14ac:dyDescent="0.55000000000000004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  <c r="FE45">
        <v>0</v>
      </c>
      <c r="FF45">
        <v>0</v>
      </c>
      <c r="FG45">
        <v>0</v>
      </c>
      <c r="FH45">
        <v>0</v>
      </c>
      <c r="FI45">
        <v>0</v>
      </c>
      <c r="FJ45">
        <v>0</v>
      </c>
    </row>
    <row r="46" spans="1:166" x14ac:dyDescent="0.55000000000000004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  <c r="EX46">
        <v>5375</v>
      </c>
      <c r="EY46">
        <v>5408</v>
      </c>
      <c r="EZ46">
        <v>5417</v>
      </c>
      <c r="FA46">
        <v>5417</v>
      </c>
      <c r="FB46">
        <v>5424</v>
      </c>
      <c r="FC46">
        <v>5441</v>
      </c>
      <c r="FD46">
        <v>5448</v>
      </c>
      <c r="FE46">
        <v>5448</v>
      </c>
      <c r="FF46">
        <v>5448</v>
      </c>
      <c r="FG46">
        <v>5448</v>
      </c>
      <c r="FH46">
        <v>5485</v>
      </c>
      <c r="FI46">
        <v>5503</v>
      </c>
      <c r="FJ46">
        <v>5527</v>
      </c>
    </row>
    <row r="47" spans="1:166" x14ac:dyDescent="0.55000000000000004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  <c r="EX47">
        <v>13</v>
      </c>
      <c r="EY47">
        <v>13</v>
      </c>
      <c r="EZ47">
        <v>13</v>
      </c>
      <c r="FA47">
        <v>13</v>
      </c>
      <c r="FB47">
        <v>13</v>
      </c>
      <c r="FC47">
        <v>13</v>
      </c>
      <c r="FD47">
        <v>13</v>
      </c>
      <c r="FE47">
        <v>13</v>
      </c>
      <c r="FF47">
        <v>13</v>
      </c>
      <c r="FG47">
        <v>13</v>
      </c>
      <c r="FH47">
        <v>13</v>
      </c>
      <c r="FI47">
        <v>13</v>
      </c>
      <c r="FJ47">
        <v>13</v>
      </c>
    </row>
    <row r="48" spans="1:166" x14ac:dyDescent="0.55000000000000004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  <c r="EX48">
        <v>19</v>
      </c>
      <c r="EY48">
        <v>19</v>
      </c>
      <c r="EZ48">
        <v>23</v>
      </c>
      <c r="FA48">
        <v>30</v>
      </c>
      <c r="FB48">
        <v>37</v>
      </c>
      <c r="FC48">
        <v>38</v>
      </c>
      <c r="FD48">
        <v>40</v>
      </c>
      <c r="FE48">
        <v>40</v>
      </c>
      <c r="FF48">
        <v>45</v>
      </c>
      <c r="FG48">
        <v>45</v>
      </c>
      <c r="FH48">
        <v>47</v>
      </c>
      <c r="FI48">
        <v>47</v>
      </c>
      <c r="FJ48">
        <v>47</v>
      </c>
    </row>
    <row r="49" spans="1:166" x14ac:dyDescent="0.55000000000000004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  <c r="EX49">
        <v>74</v>
      </c>
      <c r="EY49">
        <v>74</v>
      </c>
      <c r="EZ49">
        <v>74</v>
      </c>
      <c r="FA49">
        <v>74</v>
      </c>
      <c r="FB49">
        <v>74</v>
      </c>
      <c r="FC49">
        <v>74</v>
      </c>
      <c r="FD49">
        <v>74</v>
      </c>
      <c r="FE49">
        <v>74</v>
      </c>
      <c r="FF49">
        <v>74</v>
      </c>
      <c r="FG49">
        <v>74</v>
      </c>
      <c r="FH49">
        <v>74</v>
      </c>
      <c r="FI49">
        <v>74</v>
      </c>
      <c r="FJ49">
        <v>74</v>
      </c>
    </row>
    <row r="50" spans="1:166" x14ac:dyDescent="0.55000000000000004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  <c r="EX50">
        <v>4093</v>
      </c>
      <c r="EY50">
        <v>4295</v>
      </c>
      <c r="EZ50">
        <v>4479</v>
      </c>
      <c r="FA50">
        <v>4502</v>
      </c>
      <c r="FB50">
        <v>4505</v>
      </c>
      <c r="FC50">
        <v>4731</v>
      </c>
      <c r="FD50">
        <v>4903</v>
      </c>
      <c r="FE50">
        <v>5068</v>
      </c>
      <c r="FF50">
        <v>5347</v>
      </c>
      <c r="FG50">
        <v>5509</v>
      </c>
      <c r="FH50">
        <v>5575</v>
      </c>
      <c r="FI50">
        <v>5688</v>
      </c>
      <c r="FJ50">
        <v>5753</v>
      </c>
    </row>
    <row r="51" spans="1:166" x14ac:dyDescent="0.55000000000000004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  <c r="EX51">
        <v>6</v>
      </c>
      <c r="EY51">
        <v>6</v>
      </c>
      <c r="EZ51">
        <v>6</v>
      </c>
      <c r="FA51">
        <v>6</v>
      </c>
      <c r="FB51">
        <v>6</v>
      </c>
      <c r="FC51">
        <v>6</v>
      </c>
      <c r="FD51">
        <v>6</v>
      </c>
      <c r="FE51">
        <v>6</v>
      </c>
      <c r="FF51">
        <v>6</v>
      </c>
      <c r="FG51">
        <v>6</v>
      </c>
      <c r="FH51">
        <v>6</v>
      </c>
      <c r="FI51">
        <v>6</v>
      </c>
      <c r="FJ51">
        <v>6</v>
      </c>
    </row>
    <row r="52" spans="1:166" x14ac:dyDescent="0.55000000000000004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  <c r="EX52">
        <v>9</v>
      </c>
      <c r="EY52">
        <v>9</v>
      </c>
      <c r="EZ52">
        <v>9</v>
      </c>
      <c r="FA52">
        <v>9</v>
      </c>
      <c r="FB52">
        <v>9</v>
      </c>
      <c r="FC52">
        <v>9</v>
      </c>
      <c r="FD52">
        <v>9</v>
      </c>
      <c r="FE52">
        <v>9</v>
      </c>
      <c r="FF52">
        <v>9</v>
      </c>
      <c r="FG52">
        <v>9</v>
      </c>
      <c r="FH52">
        <v>9</v>
      </c>
      <c r="FI52">
        <v>9</v>
      </c>
      <c r="FJ52">
        <v>9</v>
      </c>
    </row>
    <row r="53" spans="1:166" x14ac:dyDescent="0.55000000000000004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  <c r="EX53">
        <v>6</v>
      </c>
      <c r="EY53">
        <v>6</v>
      </c>
      <c r="EZ53">
        <v>6</v>
      </c>
      <c r="FA53">
        <v>6</v>
      </c>
      <c r="FB53">
        <v>6</v>
      </c>
      <c r="FC53">
        <v>6</v>
      </c>
      <c r="FD53">
        <v>6</v>
      </c>
      <c r="FE53">
        <v>6</v>
      </c>
      <c r="FF53">
        <v>6</v>
      </c>
      <c r="FG53">
        <v>6</v>
      </c>
      <c r="FH53">
        <v>6</v>
      </c>
      <c r="FI53">
        <v>6</v>
      </c>
      <c r="FJ53">
        <v>6</v>
      </c>
    </row>
    <row r="54" spans="1:166" x14ac:dyDescent="0.55000000000000004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  <c r="EX54">
        <v>1</v>
      </c>
      <c r="EY54">
        <v>1</v>
      </c>
      <c r="EZ54">
        <v>1</v>
      </c>
      <c r="FA54">
        <v>1</v>
      </c>
      <c r="FB54">
        <v>1</v>
      </c>
      <c r="FC54">
        <v>1</v>
      </c>
      <c r="FD54">
        <v>1</v>
      </c>
      <c r="FE54">
        <v>1</v>
      </c>
      <c r="FF54">
        <v>1</v>
      </c>
      <c r="FG54">
        <v>1</v>
      </c>
      <c r="FH54">
        <v>1</v>
      </c>
      <c r="FI54">
        <v>1</v>
      </c>
      <c r="FJ54">
        <v>1</v>
      </c>
    </row>
    <row r="55" spans="1:166" x14ac:dyDescent="0.55000000000000004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  <c r="EX55">
        <v>2</v>
      </c>
      <c r="EY55">
        <v>2</v>
      </c>
      <c r="EZ55">
        <v>2</v>
      </c>
      <c r="FA55">
        <v>2</v>
      </c>
      <c r="FB55">
        <v>2</v>
      </c>
      <c r="FC55">
        <v>2</v>
      </c>
      <c r="FD55">
        <v>2</v>
      </c>
      <c r="FE55">
        <v>2</v>
      </c>
      <c r="FF55">
        <v>2</v>
      </c>
      <c r="FG55">
        <v>2</v>
      </c>
      <c r="FH55">
        <v>2</v>
      </c>
      <c r="FI55">
        <v>2</v>
      </c>
      <c r="FJ55">
        <v>2</v>
      </c>
    </row>
    <row r="56" spans="1:166" x14ac:dyDescent="0.55000000000000004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  <c r="EX56">
        <v>8</v>
      </c>
      <c r="EY56">
        <v>8</v>
      </c>
      <c r="EZ56">
        <v>8</v>
      </c>
      <c r="FA56">
        <v>8</v>
      </c>
      <c r="FB56">
        <v>8</v>
      </c>
      <c r="FC56">
        <v>8</v>
      </c>
      <c r="FD56">
        <v>8</v>
      </c>
      <c r="FE56">
        <v>8</v>
      </c>
      <c r="FF56">
        <v>8</v>
      </c>
      <c r="FG56">
        <v>8</v>
      </c>
      <c r="FH56">
        <v>8</v>
      </c>
      <c r="FI56">
        <v>8</v>
      </c>
      <c r="FJ56">
        <v>8</v>
      </c>
    </row>
    <row r="57" spans="1:166" x14ac:dyDescent="0.55000000000000004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  <c r="EX57">
        <v>2</v>
      </c>
      <c r="EY57">
        <v>2</v>
      </c>
      <c r="EZ57">
        <v>2</v>
      </c>
      <c r="FA57">
        <v>2</v>
      </c>
      <c r="FB57">
        <v>2</v>
      </c>
      <c r="FC57">
        <v>2</v>
      </c>
      <c r="FD57">
        <v>2</v>
      </c>
      <c r="FE57">
        <v>2</v>
      </c>
      <c r="FF57">
        <v>2</v>
      </c>
      <c r="FG57">
        <v>2</v>
      </c>
      <c r="FH57">
        <v>2</v>
      </c>
      <c r="FI57">
        <v>2</v>
      </c>
      <c r="FJ57">
        <v>2</v>
      </c>
    </row>
    <row r="58" spans="1:166" x14ac:dyDescent="0.55000000000000004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  <c r="EX58">
        <v>2</v>
      </c>
      <c r="EY58">
        <v>2</v>
      </c>
      <c r="EZ58">
        <v>2</v>
      </c>
      <c r="FA58">
        <v>2</v>
      </c>
      <c r="FB58">
        <v>2</v>
      </c>
      <c r="FC58">
        <v>2</v>
      </c>
      <c r="FD58">
        <v>2</v>
      </c>
      <c r="FE58">
        <v>2</v>
      </c>
      <c r="FF58">
        <v>2</v>
      </c>
      <c r="FG58">
        <v>2</v>
      </c>
      <c r="FH58">
        <v>2</v>
      </c>
      <c r="FI58">
        <v>2</v>
      </c>
      <c r="FJ58">
        <v>2</v>
      </c>
    </row>
    <row r="59" spans="1:166" x14ac:dyDescent="0.55000000000000004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  <c r="EX59">
        <v>6</v>
      </c>
      <c r="EY59">
        <v>6</v>
      </c>
      <c r="EZ59">
        <v>6</v>
      </c>
      <c r="FA59">
        <v>6</v>
      </c>
      <c r="FB59">
        <v>6</v>
      </c>
      <c r="FC59">
        <v>6</v>
      </c>
      <c r="FD59">
        <v>6</v>
      </c>
      <c r="FE59">
        <v>6</v>
      </c>
      <c r="FF59">
        <v>6</v>
      </c>
      <c r="FG59">
        <v>6</v>
      </c>
      <c r="FH59">
        <v>6</v>
      </c>
      <c r="FI59">
        <v>6</v>
      </c>
      <c r="FJ59">
        <v>6</v>
      </c>
    </row>
    <row r="60" spans="1:166" x14ac:dyDescent="0.55000000000000004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  <c r="EX60">
        <v>6</v>
      </c>
      <c r="EY60">
        <v>6</v>
      </c>
      <c r="EZ60">
        <v>6</v>
      </c>
      <c r="FA60">
        <v>6</v>
      </c>
      <c r="FB60">
        <v>6</v>
      </c>
      <c r="FC60">
        <v>6</v>
      </c>
      <c r="FD60">
        <v>6</v>
      </c>
      <c r="FE60">
        <v>6</v>
      </c>
      <c r="FF60">
        <v>6</v>
      </c>
      <c r="FG60">
        <v>6</v>
      </c>
      <c r="FH60">
        <v>6</v>
      </c>
      <c r="FI60">
        <v>6</v>
      </c>
      <c r="FJ60">
        <v>6</v>
      </c>
    </row>
    <row r="61" spans="1:166" x14ac:dyDescent="0.55000000000000004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  <c r="EX61">
        <v>13</v>
      </c>
      <c r="EY61">
        <v>13</v>
      </c>
      <c r="EZ61">
        <v>13</v>
      </c>
      <c r="FA61">
        <v>13</v>
      </c>
      <c r="FB61">
        <v>13</v>
      </c>
      <c r="FC61">
        <v>13</v>
      </c>
      <c r="FD61">
        <v>13</v>
      </c>
      <c r="FE61">
        <v>13</v>
      </c>
      <c r="FF61">
        <v>13</v>
      </c>
      <c r="FG61">
        <v>13</v>
      </c>
      <c r="FH61">
        <v>13</v>
      </c>
      <c r="FI61">
        <v>13</v>
      </c>
      <c r="FJ61">
        <v>13</v>
      </c>
    </row>
    <row r="62" spans="1:166" x14ac:dyDescent="0.55000000000000004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  <c r="EX62">
        <v>22</v>
      </c>
      <c r="EY62">
        <v>22</v>
      </c>
      <c r="EZ62">
        <v>22</v>
      </c>
      <c r="FA62">
        <v>22</v>
      </c>
      <c r="FB62">
        <v>22</v>
      </c>
      <c r="FC62">
        <v>22</v>
      </c>
      <c r="FD62">
        <v>22</v>
      </c>
      <c r="FE62">
        <v>22</v>
      </c>
      <c r="FF62">
        <v>22</v>
      </c>
      <c r="FG62">
        <v>22</v>
      </c>
      <c r="FH62">
        <v>22</v>
      </c>
      <c r="FI62">
        <v>22</v>
      </c>
      <c r="FJ62">
        <v>22</v>
      </c>
    </row>
    <row r="63" spans="1:166" x14ac:dyDescent="0.55000000000000004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  <c r="EX63">
        <v>4</v>
      </c>
      <c r="EY63">
        <v>5</v>
      </c>
      <c r="EZ63">
        <v>5</v>
      </c>
      <c r="FA63">
        <v>5</v>
      </c>
      <c r="FB63">
        <v>6</v>
      </c>
      <c r="FC63">
        <v>6</v>
      </c>
      <c r="FD63">
        <v>7</v>
      </c>
      <c r="FE63">
        <v>7</v>
      </c>
      <c r="FF63">
        <v>7</v>
      </c>
      <c r="FG63">
        <v>7</v>
      </c>
      <c r="FH63">
        <v>7</v>
      </c>
      <c r="FI63">
        <v>7</v>
      </c>
      <c r="FJ63">
        <v>7</v>
      </c>
    </row>
    <row r="64" spans="1:166" x14ac:dyDescent="0.55000000000000004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  <c r="EX64">
        <v>4512</v>
      </c>
      <c r="EY64">
        <v>4512</v>
      </c>
      <c r="EZ64">
        <v>4512</v>
      </c>
      <c r="FA64">
        <v>4512</v>
      </c>
      <c r="FB64">
        <v>4512</v>
      </c>
      <c r="FC64">
        <v>4512</v>
      </c>
      <c r="FD64">
        <v>4512</v>
      </c>
      <c r="FE64">
        <v>4512</v>
      </c>
      <c r="FF64">
        <v>4512</v>
      </c>
      <c r="FG64">
        <v>4512</v>
      </c>
      <c r="FH64">
        <v>4512</v>
      </c>
      <c r="FI64">
        <v>4512</v>
      </c>
      <c r="FJ64">
        <v>4512</v>
      </c>
    </row>
    <row r="65" spans="1:166" x14ac:dyDescent="0.55000000000000004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  <c r="EX65">
        <v>4</v>
      </c>
      <c r="EY65">
        <v>4</v>
      </c>
      <c r="EZ65">
        <v>4</v>
      </c>
      <c r="FA65">
        <v>4</v>
      </c>
      <c r="FB65">
        <v>4</v>
      </c>
      <c r="FC65">
        <v>4</v>
      </c>
      <c r="FD65">
        <v>4</v>
      </c>
      <c r="FE65">
        <v>4</v>
      </c>
      <c r="FF65">
        <v>4</v>
      </c>
      <c r="FG65">
        <v>4</v>
      </c>
      <c r="FH65">
        <v>4</v>
      </c>
      <c r="FI65">
        <v>4</v>
      </c>
      <c r="FJ65">
        <v>4</v>
      </c>
    </row>
    <row r="66" spans="1:166" x14ac:dyDescent="0.55000000000000004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  <c r="EX66">
        <v>1</v>
      </c>
      <c r="EY66">
        <v>1</v>
      </c>
      <c r="EZ66">
        <v>1</v>
      </c>
      <c r="FA66">
        <v>1</v>
      </c>
      <c r="FB66">
        <v>1</v>
      </c>
      <c r="FC66">
        <v>1</v>
      </c>
      <c r="FD66">
        <v>1</v>
      </c>
      <c r="FE66">
        <v>1</v>
      </c>
      <c r="FF66">
        <v>1</v>
      </c>
      <c r="FG66">
        <v>1</v>
      </c>
      <c r="FH66">
        <v>1</v>
      </c>
      <c r="FI66">
        <v>1</v>
      </c>
      <c r="FJ66">
        <v>1</v>
      </c>
    </row>
    <row r="67" spans="1:166" x14ac:dyDescent="0.55000000000000004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0</v>
      </c>
      <c r="FD67">
        <v>0</v>
      </c>
      <c r="FE67">
        <v>0</v>
      </c>
      <c r="FF67">
        <v>0</v>
      </c>
      <c r="FG67">
        <v>0</v>
      </c>
      <c r="FH67">
        <v>0</v>
      </c>
      <c r="FI67">
        <v>0</v>
      </c>
      <c r="FJ67">
        <v>0</v>
      </c>
    </row>
    <row r="68" spans="1:166" x14ac:dyDescent="0.55000000000000004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  <c r="EX68">
        <v>1</v>
      </c>
      <c r="EY68">
        <v>1</v>
      </c>
      <c r="EZ68">
        <v>1</v>
      </c>
      <c r="FA68">
        <v>1</v>
      </c>
      <c r="FB68">
        <v>1</v>
      </c>
      <c r="FC68">
        <v>1</v>
      </c>
      <c r="FD68">
        <v>1</v>
      </c>
      <c r="FE68">
        <v>1</v>
      </c>
      <c r="FF68">
        <v>1</v>
      </c>
      <c r="FG68">
        <v>1</v>
      </c>
      <c r="FH68">
        <v>1</v>
      </c>
      <c r="FI68">
        <v>1</v>
      </c>
      <c r="FJ68">
        <v>1</v>
      </c>
    </row>
    <row r="69" spans="1:166" x14ac:dyDescent="0.55000000000000004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  <c r="EX69">
        <v>2</v>
      </c>
      <c r="EY69">
        <v>2</v>
      </c>
      <c r="EZ69">
        <v>2</v>
      </c>
      <c r="FA69">
        <v>2</v>
      </c>
      <c r="FB69">
        <v>2</v>
      </c>
      <c r="FC69">
        <v>2</v>
      </c>
      <c r="FD69">
        <v>2</v>
      </c>
      <c r="FE69">
        <v>2</v>
      </c>
      <c r="FF69">
        <v>2</v>
      </c>
      <c r="FG69">
        <v>2</v>
      </c>
      <c r="FH69">
        <v>2</v>
      </c>
      <c r="FI69">
        <v>2</v>
      </c>
      <c r="FJ69">
        <v>2</v>
      </c>
    </row>
    <row r="70" spans="1:166" x14ac:dyDescent="0.55000000000000004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  <c r="EX70">
        <v>2</v>
      </c>
      <c r="EY70">
        <v>2</v>
      </c>
      <c r="EZ70">
        <v>2</v>
      </c>
      <c r="FA70">
        <v>2</v>
      </c>
      <c r="FB70">
        <v>2</v>
      </c>
      <c r="FC70">
        <v>2</v>
      </c>
      <c r="FD70">
        <v>2</v>
      </c>
      <c r="FE70">
        <v>2</v>
      </c>
      <c r="FF70">
        <v>2</v>
      </c>
      <c r="FG70">
        <v>2</v>
      </c>
      <c r="FH70">
        <v>2</v>
      </c>
      <c r="FI70">
        <v>2</v>
      </c>
      <c r="FJ70">
        <v>2</v>
      </c>
    </row>
    <row r="71" spans="1:166" x14ac:dyDescent="0.55000000000000004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  <c r="FE71">
        <v>0</v>
      </c>
      <c r="FF71">
        <v>0</v>
      </c>
      <c r="FG71">
        <v>0</v>
      </c>
      <c r="FH71">
        <v>0</v>
      </c>
      <c r="FI71">
        <v>0</v>
      </c>
      <c r="FJ71">
        <v>0</v>
      </c>
    </row>
    <row r="72" spans="1:166" x14ac:dyDescent="0.55000000000000004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  <c r="FE72">
        <v>0</v>
      </c>
      <c r="FF72">
        <v>0</v>
      </c>
      <c r="FG72">
        <v>0</v>
      </c>
      <c r="FH72">
        <v>0</v>
      </c>
      <c r="FI72">
        <v>0</v>
      </c>
      <c r="FJ72">
        <v>0</v>
      </c>
    </row>
    <row r="73" spans="1:166" x14ac:dyDescent="0.55000000000000004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0</v>
      </c>
      <c r="FD73">
        <v>0</v>
      </c>
      <c r="FE73">
        <v>0</v>
      </c>
      <c r="FF73">
        <v>0</v>
      </c>
      <c r="FG73">
        <v>0</v>
      </c>
      <c r="FH73">
        <v>0</v>
      </c>
      <c r="FI73">
        <v>0</v>
      </c>
      <c r="FJ73">
        <v>0</v>
      </c>
    </row>
    <row r="74" spans="1:166" x14ac:dyDescent="0.55000000000000004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  <c r="EX74">
        <v>3</v>
      </c>
      <c r="EY74">
        <v>3</v>
      </c>
      <c r="EZ74">
        <v>3</v>
      </c>
      <c r="FA74">
        <v>3</v>
      </c>
      <c r="FB74">
        <v>3</v>
      </c>
      <c r="FC74">
        <v>3</v>
      </c>
      <c r="FD74">
        <v>3</v>
      </c>
      <c r="FE74">
        <v>3</v>
      </c>
      <c r="FF74">
        <v>3</v>
      </c>
      <c r="FG74">
        <v>3</v>
      </c>
      <c r="FH74">
        <v>3</v>
      </c>
      <c r="FI74">
        <v>3</v>
      </c>
      <c r="FJ74">
        <v>3</v>
      </c>
    </row>
    <row r="75" spans="1:166" x14ac:dyDescent="0.55000000000000004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  <c r="EX75">
        <v>7</v>
      </c>
      <c r="EY75">
        <v>7</v>
      </c>
      <c r="EZ75">
        <v>7</v>
      </c>
      <c r="FA75">
        <v>7</v>
      </c>
      <c r="FB75">
        <v>7</v>
      </c>
      <c r="FC75">
        <v>7</v>
      </c>
      <c r="FD75">
        <v>7</v>
      </c>
      <c r="FE75">
        <v>7</v>
      </c>
      <c r="FF75">
        <v>7</v>
      </c>
      <c r="FG75">
        <v>7</v>
      </c>
      <c r="FH75">
        <v>7</v>
      </c>
      <c r="FI75">
        <v>7</v>
      </c>
      <c r="FJ75">
        <v>7</v>
      </c>
    </row>
    <row r="76" spans="1:166" x14ac:dyDescent="0.55000000000000004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  <c r="EX76">
        <v>7</v>
      </c>
      <c r="EY76">
        <v>7</v>
      </c>
      <c r="EZ76">
        <v>7</v>
      </c>
      <c r="FA76">
        <v>7</v>
      </c>
      <c r="FB76">
        <v>7</v>
      </c>
      <c r="FC76">
        <v>7</v>
      </c>
      <c r="FD76">
        <v>7</v>
      </c>
      <c r="FE76">
        <v>7</v>
      </c>
      <c r="FF76">
        <v>7</v>
      </c>
      <c r="FG76">
        <v>7</v>
      </c>
      <c r="FH76">
        <v>7</v>
      </c>
      <c r="FI76">
        <v>7</v>
      </c>
      <c r="FJ76">
        <v>7</v>
      </c>
    </row>
    <row r="77" spans="1:166" x14ac:dyDescent="0.55000000000000004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  <c r="FE77">
        <v>0</v>
      </c>
      <c r="FF77">
        <v>0</v>
      </c>
      <c r="FG77">
        <v>0</v>
      </c>
      <c r="FH77">
        <v>0</v>
      </c>
      <c r="FI77">
        <v>0</v>
      </c>
      <c r="FJ77">
        <v>0</v>
      </c>
    </row>
    <row r="78" spans="1:166" x14ac:dyDescent="0.55000000000000004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  <c r="EX78">
        <v>3</v>
      </c>
      <c r="EY78">
        <v>3</v>
      </c>
      <c r="EZ78">
        <v>3</v>
      </c>
      <c r="FA78">
        <v>3</v>
      </c>
      <c r="FB78">
        <v>3</v>
      </c>
      <c r="FC78">
        <v>3</v>
      </c>
      <c r="FD78">
        <v>3</v>
      </c>
      <c r="FE78">
        <v>3</v>
      </c>
      <c r="FF78">
        <v>3</v>
      </c>
      <c r="FG78">
        <v>3</v>
      </c>
      <c r="FH78">
        <v>3</v>
      </c>
      <c r="FI78">
        <v>3</v>
      </c>
      <c r="FJ78">
        <v>3</v>
      </c>
    </row>
    <row r="79" spans="1:166" x14ac:dyDescent="0.55000000000000004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  <c r="EX79">
        <v>3</v>
      </c>
      <c r="EY79">
        <v>3</v>
      </c>
      <c r="EZ79">
        <v>3</v>
      </c>
      <c r="FA79">
        <v>3</v>
      </c>
      <c r="FB79">
        <v>3</v>
      </c>
      <c r="FC79">
        <v>3</v>
      </c>
      <c r="FD79">
        <v>3</v>
      </c>
      <c r="FE79">
        <v>3</v>
      </c>
      <c r="FF79">
        <v>3</v>
      </c>
      <c r="FG79">
        <v>3</v>
      </c>
      <c r="FH79">
        <v>3</v>
      </c>
      <c r="FI79">
        <v>3</v>
      </c>
      <c r="FJ79">
        <v>3</v>
      </c>
    </row>
    <row r="80" spans="1:166" x14ac:dyDescent="0.55000000000000004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  <c r="FE80">
        <v>0</v>
      </c>
      <c r="FF80">
        <v>0</v>
      </c>
      <c r="FG80">
        <v>0</v>
      </c>
      <c r="FH80">
        <v>0</v>
      </c>
      <c r="FI80">
        <v>0</v>
      </c>
      <c r="FJ80">
        <v>0</v>
      </c>
    </row>
    <row r="81" spans="1:166" x14ac:dyDescent="0.55000000000000004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  <c r="EX81">
        <v>3</v>
      </c>
      <c r="EY81">
        <v>3</v>
      </c>
      <c r="EZ81">
        <v>3</v>
      </c>
      <c r="FA81">
        <v>3</v>
      </c>
      <c r="FB81">
        <v>3</v>
      </c>
      <c r="FC81">
        <v>3</v>
      </c>
      <c r="FD81">
        <v>3</v>
      </c>
      <c r="FE81">
        <v>3</v>
      </c>
      <c r="FF81">
        <v>3</v>
      </c>
      <c r="FG81">
        <v>3</v>
      </c>
      <c r="FH81">
        <v>3</v>
      </c>
      <c r="FI81">
        <v>3</v>
      </c>
      <c r="FJ81">
        <v>3</v>
      </c>
    </row>
    <row r="82" spans="1:166" x14ac:dyDescent="0.55000000000000004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  <c r="EX82">
        <v>2</v>
      </c>
      <c r="EY82">
        <v>2</v>
      </c>
      <c r="EZ82">
        <v>2</v>
      </c>
      <c r="FA82">
        <v>2</v>
      </c>
      <c r="FB82">
        <v>2</v>
      </c>
      <c r="FC82">
        <v>2</v>
      </c>
      <c r="FD82">
        <v>2</v>
      </c>
      <c r="FE82">
        <v>2</v>
      </c>
      <c r="FF82">
        <v>2</v>
      </c>
      <c r="FG82">
        <v>2</v>
      </c>
      <c r="FH82">
        <v>2</v>
      </c>
      <c r="FI82">
        <v>2</v>
      </c>
      <c r="FJ82">
        <v>2</v>
      </c>
    </row>
    <row r="83" spans="1:166" x14ac:dyDescent="0.55000000000000004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  <c r="EX83">
        <v>1</v>
      </c>
      <c r="EY83">
        <v>1</v>
      </c>
      <c r="EZ83">
        <v>1</v>
      </c>
      <c r="FA83">
        <v>1</v>
      </c>
      <c r="FB83">
        <v>1</v>
      </c>
      <c r="FC83">
        <v>1</v>
      </c>
      <c r="FD83">
        <v>1</v>
      </c>
      <c r="FE83">
        <v>1</v>
      </c>
      <c r="FF83">
        <v>1</v>
      </c>
      <c r="FG83">
        <v>1</v>
      </c>
      <c r="FH83">
        <v>1</v>
      </c>
      <c r="FI83">
        <v>1</v>
      </c>
      <c r="FJ83">
        <v>1</v>
      </c>
    </row>
    <row r="84" spans="1:166" x14ac:dyDescent="0.55000000000000004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  <c r="EO84">
        <v>1439</v>
      </c>
      <c r="EP84">
        <v>1505</v>
      </c>
      <c r="EQ84">
        <v>1562</v>
      </c>
      <c r="ER84">
        <v>1623</v>
      </c>
      <c r="ES84">
        <v>1670</v>
      </c>
      <c r="ET84">
        <v>1808</v>
      </c>
      <c r="EU84">
        <v>1808</v>
      </c>
      <c r="EV84">
        <v>1887</v>
      </c>
      <c r="EW84">
        <v>1955</v>
      </c>
      <c r="EX84">
        <v>2046</v>
      </c>
      <c r="EY84">
        <v>2148</v>
      </c>
      <c r="EZ84">
        <v>2353</v>
      </c>
      <c r="FA84">
        <v>2426</v>
      </c>
      <c r="FB84">
        <v>2524</v>
      </c>
      <c r="FC84">
        <v>2524</v>
      </c>
      <c r="FD84">
        <v>2611</v>
      </c>
      <c r="FE84">
        <v>2786</v>
      </c>
      <c r="FF84">
        <v>2946</v>
      </c>
      <c r="FG84">
        <v>3256</v>
      </c>
      <c r="FH84">
        <v>3256</v>
      </c>
      <c r="FI84">
        <v>3376</v>
      </c>
      <c r="FJ84">
        <v>3488</v>
      </c>
    </row>
    <row r="85" spans="1:166" x14ac:dyDescent="0.55000000000000004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  <c r="EX85">
        <v>27</v>
      </c>
      <c r="EY85">
        <v>27</v>
      </c>
      <c r="EZ85">
        <v>27</v>
      </c>
      <c r="FA85">
        <v>37</v>
      </c>
      <c r="FB85">
        <v>37</v>
      </c>
      <c r="FC85">
        <v>37</v>
      </c>
      <c r="FD85">
        <v>37</v>
      </c>
      <c r="FE85">
        <v>37</v>
      </c>
      <c r="FF85">
        <v>37</v>
      </c>
      <c r="FG85">
        <v>37</v>
      </c>
      <c r="FH85">
        <v>37</v>
      </c>
      <c r="FI85">
        <v>37</v>
      </c>
      <c r="FJ85">
        <v>41</v>
      </c>
    </row>
    <row r="86" spans="1:166" x14ac:dyDescent="0.55000000000000004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  <c r="EX86">
        <v>122</v>
      </c>
      <c r="EY86">
        <v>125</v>
      </c>
      <c r="EZ86">
        <v>130</v>
      </c>
      <c r="FA86">
        <v>135</v>
      </c>
      <c r="FB86">
        <v>135</v>
      </c>
      <c r="FC86">
        <v>142</v>
      </c>
      <c r="FD86">
        <v>142</v>
      </c>
      <c r="FE86">
        <v>149</v>
      </c>
      <c r="FF86">
        <v>153</v>
      </c>
      <c r="FG86">
        <v>157</v>
      </c>
      <c r="FH86">
        <v>167</v>
      </c>
      <c r="FI86">
        <v>170</v>
      </c>
      <c r="FJ86">
        <v>175</v>
      </c>
    </row>
    <row r="87" spans="1:166" x14ac:dyDescent="0.55000000000000004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  <c r="EX87">
        <v>12</v>
      </c>
      <c r="EY87">
        <v>12</v>
      </c>
      <c r="EZ87">
        <v>12</v>
      </c>
      <c r="FA87">
        <v>12</v>
      </c>
      <c r="FB87">
        <v>12</v>
      </c>
      <c r="FC87">
        <v>12</v>
      </c>
      <c r="FD87">
        <v>12</v>
      </c>
      <c r="FE87">
        <v>12</v>
      </c>
      <c r="FF87">
        <v>14</v>
      </c>
      <c r="FG87">
        <v>15</v>
      </c>
      <c r="FH87">
        <v>15</v>
      </c>
      <c r="FI87">
        <v>16</v>
      </c>
      <c r="FJ87">
        <v>17</v>
      </c>
    </row>
    <row r="88" spans="1:166" x14ac:dyDescent="0.55000000000000004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  <c r="EX88">
        <v>49</v>
      </c>
      <c r="EY88">
        <v>52</v>
      </c>
      <c r="EZ88">
        <v>54</v>
      </c>
      <c r="FA88">
        <v>56</v>
      </c>
      <c r="FB88">
        <v>58</v>
      </c>
      <c r="FC88">
        <v>58</v>
      </c>
      <c r="FD88">
        <v>60</v>
      </c>
      <c r="FE88">
        <v>64</v>
      </c>
      <c r="FF88">
        <v>66</v>
      </c>
      <c r="FG88">
        <v>66</v>
      </c>
      <c r="FH88">
        <v>66</v>
      </c>
      <c r="FI88">
        <v>68</v>
      </c>
      <c r="FJ88">
        <v>68</v>
      </c>
    </row>
    <row r="89" spans="1:166" x14ac:dyDescent="0.55000000000000004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  <c r="EX89">
        <v>107</v>
      </c>
      <c r="EY89">
        <v>107</v>
      </c>
      <c r="EZ89">
        <v>107</v>
      </c>
      <c r="FA89">
        <v>107</v>
      </c>
      <c r="FB89">
        <v>107</v>
      </c>
      <c r="FC89">
        <v>107</v>
      </c>
      <c r="FD89">
        <v>107</v>
      </c>
      <c r="FE89">
        <v>107</v>
      </c>
      <c r="FF89">
        <v>107</v>
      </c>
      <c r="FG89">
        <v>107</v>
      </c>
      <c r="FH89">
        <v>107</v>
      </c>
      <c r="FI89">
        <v>107</v>
      </c>
      <c r="FJ89">
        <v>108</v>
      </c>
    </row>
    <row r="90" spans="1:166" x14ac:dyDescent="0.55000000000000004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  <c r="EX90">
        <v>13</v>
      </c>
      <c r="EY90">
        <v>13</v>
      </c>
      <c r="EZ90">
        <v>13</v>
      </c>
      <c r="FA90">
        <v>13</v>
      </c>
      <c r="FB90">
        <v>13</v>
      </c>
      <c r="FC90">
        <v>13</v>
      </c>
      <c r="FD90">
        <v>13</v>
      </c>
      <c r="FE90">
        <v>13</v>
      </c>
      <c r="FF90">
        <v>13</v>
      </c>
      <c r="FG90">
        <v>13</v>
      </c>
      <c r="FH90">
        <v>13</v>
      </c>
      <c r="FI90">
        <v>13</v>
      </c>
      <c r="FJ90">
        <v>13</v>
      </c>
    </row>
    <row r="91" spans="1:166" x14ac:dyDescent="0.55000000000000004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  <c r="EX91">
        <v>85</v>
      </c>
      <c r="EY91">
        <v>85</v>
      </c>
      <c r="EZ91">
        <v>85</v>
      </c>
      <c r="FA91">
        <v>85</v>
      </c>
      <c r="FB91">
        <v>85</v>
      </c>
      <c r="FC91">
        <v>85</v>
      </c>
      <c r="FD91">
        <v>85</v>
      </c>
      <c r="FE91">
        <v>85</v>
      </c>
      <c r="FF91">
        <v>86</v>
      </c>
      <c r="FG91">
        <v>86</v>
      </c>
      <c r="FH91">
        <v>86</v>
      </c>
      <c r="FI91">
        <v>86</v>
      </c>
      <c r="FJ91">
        <v>86</v>
      </c>
    </row>
    <row r="92" spans="1:166" x14ac:dyDescent="0.55000000000000004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  <c r="EX92">
        <v>19</v>
      </c>
      <c r="EY92">
        <v>19</v>
      </c>
      <c r="EZ92">
        <v>19</v>
      </c>
      <c r="FA92">
        <v>19</v>
      </c>
      <c r="FB92">
        <v>19</v>
      </c>
      <c r="FC92">
        <v>19</v>
      </c>
      <c r="FD92">
        <v>19</v>
      </c>
      <c r="FE92">
        <v>19</v>
      </c>
      <c r="FF92">
        <v>19</v>
      </c>
      <c r="FG92">
        <v>19</v>
      </c>
      <c r="FH92">
        <v>19</v>
      </c>
      <c r="FI92">
        <v>19</v>
      </c>
      <c r="FJ92">
        <v>19</v>
      </c>
    </row>
    <row r="93" spans="1:166" x14ac:dyDescent="0.55000000000000004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  <c r="EX93">
        <v>335</v>
      </c>
      <c r="EY93">
        <v>336</v>
      </c>
      <c r="EZ93">
        <v>336</v>
      </c>
      <c r="FA93">
        <v>336</v>
      </c>
      <c r="FB93">
        <v>339</v>
      </c>
      <c r="FC93">
        <v>343</v>
      </c>
      <c r="FD93">
        <v>345</v>
      </c>
      <c r="FE93">
        <v>349</v>
      </c>
      <c r="FF93">
        <v>349</v>
      </c>
      <c r="FG93">
        <v>348</v>
      </c>
      <c r="FH93">
        <v>348</v>
      </c>
      <c r="FI93">
        <v>349</v>
      </c>
      <c r="FJ93">
        <v>349</v>
      </c>
    </row>
    <row r="94" spans="1:166" x14ac:dyDescent="0.55000000000000004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  <c r="FD94">
        <v>0</v>
      </c>
      <c r="FE94">
        <v>0</v>
      </c>
      <c r="FF94">
        <v>0</v>
      </c>
      <c r="FG94">
        <v>0</v>
      </c>
      <c r="FH94">
        <v>0</v>
      </c>
      <c r="FI94">
        <v>0</v>
      </c>
      <c r="FJ94">
        <v>0</v>
      </c>
    </row>
    <row r="95" spans="1:166" x14ac:dyDescent="0.55000000000000004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  <c r="FE95">
        <v>0</v>
      </c>
      <c r="FF95">
        <v>0</v>
      </c>
      <c r="FG95">
        <v>0</v>
      </c>
      <c r="FH95">
        <v>0</v>
      </c>
      <c r="FI95">
        <v>0</v>
      </c>
      <c r="FJ95">
        <v>0</v>
      </c>
    </row>
    <row r="96" spans="1:166" x14ac:dyDescent="0.55000000000000004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  <c r="EX96">
        <v>600</v>
      </c>
      <c r="EY96">
        <v>600</v>
      </c>
      <c r="EZ96">
        <v>600</v>
      </c>
      <c r="FA96">
        <v>602</v>
      </c>
      <c r="FB96">
        <v>603</v>
      </c>
      <c r="FC96">
        <v>603</v>
      </c>
      <c r="FD96">
        <v>603</v>
      </c>
      <c r="FE96">
        <v>604</v>
      </c>
      <c r="FF96">
        <v>604</v>
      </c>
      <c r="FG96">
        <v>604</v>
      </c>
      <c r="FH96">
        <v>605</v>
      </c>
      <c r="FI96">
        <v>605</v>
      </c>
      <c r="FJ96">
        <v>606</v>
      </c>
    </row>
    <row r="97" spans="1:166" x14ac:dyDescent="0.55000000000000004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  <c r="EX97">
        <v>45</v>
      </c>
      <c r="EY97">
        <v>45</v>
      </c>
      <c r="EZ97">
        <v>45</v>
      </c>
      <c r="FA97">
        <v>48</v>
      </c>
      <c r="FB97">
        <v>49</v>
      </c>
      <c r="FC97">
        <v>52</v>
      </c>
      <c r="FD97">
        <v>52</v>
      </c>
      <c r="FE97">
        <v>52</v>
      </c>
      <c r="FF97">
        <v>52</v>
      </c>
      <c r="FG97">
        <v>52</v>
      </c>
      <c r="FH97">
        <v>53</v>
      </c>
      <c r="FI97">
        <v>54</v>
      </c>
      <c r="FJ97">
        <v>55</v>
      </c>
    </row>
    <row r="98" spans="1:166" x14ac:dyDescent="0.55000000000000004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  <c r="EX98">
        <v>647</v>
      </c>
      <c r="EY98">
        <v>655</v>
      </c>
      <c r="EZ98">
        <v>662</v>
      </c>
      <c r="FA98">
        <v>669</v>
      </c>
      <c r="FB98">
        <v>675</v>
      </c>
      <c r="FC98">
        <v>691</v>
      </c>
      <c r="FD98">
        <v>698</v>
      </c>
      <c r="FE98">
        <v>712</v>
      </c>
      <c r="FF98">
        <v>718</v>
      </c>
      <c r="FG98">
        <v>726</v>
      </c>
      <c r="FH98">
        <v>733</v>
      </c>
      <c r="FI98">
        <v>747</v>
      </c>
      <c r="FJ98">
        <v>754</v>
      </c>
    </row>
    <row r="99" spans="1:166" x14ac:dyDescent="0.55000000000000004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  <c r="EX99">
        <v>4156</v>
      </c>
      <c r="EY99">
        <v>4156</v>
      </c>
      <c r="EZ99">
        <v>4223</v>
      </c>
      <c r="FA99">
        <v>4223</v>
      </c>
      <c r="FB99">
        <v>4274</v>
      </c>
      <c r="FC99">
        <v>4274</v>
      </c>
      <c r="FD99">
        <v>4343</v>
      </c>
      <c r="FE99">
        <v>4406</v>
      </c>
      <c r="FF99">
        <v>4424</v>
      </c>
      <c r="FG99">
        <v>4429</v>
      </c>
      <c r="FH99">
        <v>4502</v>
      </c>
      <c r="FI99">
        <v>4527</v>
      </c>
      <c r="FJ99">
        <v>4576</v>
      </c>
    </row>
    <row r="100" spans="1:166" x14ac:dyDescent="0.55000000000000004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  <c r="EX100">
        <v>2017</v>
      </c>
      <c r="EY100">
        <v>2106</v>
      </c>
      <c r="EZ100">
        <v>2193</v>
      </c>
      <c r="FA100">
        <v>2278</v>
      </c>
      <c r="FB100">
        <v>2365</v>
      </c>
      <c r="FC100">
        <v>2450</v>
      </c>
      <c r="FD100">
        <v>2533</v>
      </c>
      <c r="FE100">
        <v>2620</v>
      </c>
      <c r="FF100">
        <v>2708</v>
      </c>
      <c r="FG100">
        <v>2789</v>
      </c>
      <c r="FH100">
        <v>2872</v>
      </c>
      <c r="FI100">
        <v>2953</v>
      </c>
      <c r="FJ100">
        <v>3034</v>
      </c>
    </row>
    <row r="101" spans="1:166" x14ac:dyDescent="0.55000000000000004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  <c r="EX101">
        <v>86</v>
      </c>
      <c r="EY101">
        <v>93</v>
      </c>
      <c r="EZ101">
        <v>98</v>
      </c>
      <c r="FA101">
        <v>107</v>
      </c>
      <c r="FB101">
        <v>113</v>
      </c>
      <c r="FC101">
        <v>119</v>
      </c>
      <c r="FD101">
        <v>126</v>
      </c>
      <c r="FE101">
        <v>133</v>
      </c>
      <c r="FF101">
        <v>143</v>
      </c>
      <c r="FG101">
        <v>152</v>
      </c>
      <c r="FH101">
        <v>164</v>
      </c>
      <c r="FI101">
        <v>174</v>
      </c>
      <c r="FJ101">
        <v>182</v>
      </c>
    </row>
    <row r="102" spans="1:166" x14ac:dyDescent="0.55000000000000004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  <c r="EX102">
        <v>32</v>
      </c>
      <c r="EY102">
        <v>32</v>
      </c>
      <c r="EZ102">
        <v>32</v>
      </c>
      <c r="FA102">
        <v>32</v>
      </c>
      <c r="FB102">
        <v>32</v>
      </c>
      <c r="FC102">
        <v>32</v>
      </c>
      <c r="FD102">
        <v>32</v>
      </c>
      <c r="FE102">
        <v>32</v>
      </c>
      <c r="FF102">
        <v>32</v>
      </c>
      <c r="FG102">
        <v>32</v>
      </c>
      <c r="FH102">
        <v>32</v>
      </c>
      <c r="FI102">
        <v>32</v>
      </c>
      <c r="FJ102">
        <v>32</v>
      </c>
    </row>
    <row r="103" spans="1:166" x14ac:dyDescent="0.55000000000000004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  <c r="FE103">
        <v>0</v>
      </c>
      <c r="FF103">
        <v>0</v>
      </c>
      <c r="FG103">
        <v>0</v>
      </c>
      <c r="FH103">
        <v>0</v>
      </c>
      <c r="FI103">
        <v>0</v>
      </c>
      <c r="FJ103">
        <v>0</v>
      </c>
    </row>
    <row r="104" spans="1:166" x14ac:dyDescent="0.55000000000000004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  <c r="EX104">
        <v>69</v>
      </c>
      <c r="EY104">
        <v>69</v>
      </c>
      <c r="EZ104">
        <v>69</v>
      </c>
      <c r="FA104">
        <v>69</v>
      </c>
      <c r="FB104">
        <v>69</v>
      </c>
      <c r="FC104">
        <v>69</v>
      </c>
      <c r="FD104">
        <v>69</v>
      </c>
      <c r="FE104">
        <v>69</v>
      </c>
      <c r="FF104">
        <v>69</v>
      </c>
      <c r="FG104">
        <v>69</v>
      </c>
      <c r="FH104">
        <v>69</v>
      </c>
      <c r="FI104">
        <v>69</v>
      </c>
      <c r="FJ104">
        <v>69</v>
      </c>
    </row>
    <row r="105" spans="1:166" x14ac:dyDescent="0.55000000000000004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  <c r="EX105">
        <v>4</v>
      </c>
      <c r="EY105">
        <v>5</v>
      </c>
      <c r="EZ105">
        <v>5</v>
      </c>
      <c r="FA105">
        <v>6</v>
      </c>
      <c r="FB105">
        <v>7</v>
      </c>
      <c r="FC105">
        <v>7</v>
      </c>
      <c r="FD105">
        <v>8</v>
      </c>
      <c r="FE105">
        <v>8</v>
      </c>
      <c r="FF105">
        <v>8</v>
      </c>
      <c r="FG105">
        <v>11</v>
      </c>
      <c r="FH105">
        <v>11</v>
      </c>
      <c r="FI105">
        <v>11</v>
      </c>
      <c r="FJ105">
        <v>11</v>
      </c>
    </row>
    <row r="106" spans="1:166" x14ac:dyDescent="0.55000000000000004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  <c r="EX106">
        <v>72</v>
      </c>
      <c r="EY106">
        <v>72</v>
      </c>
      <c r="EZ106">
        <v>74</v>
      </c>
      <c r="FA106">
        <v>75</v>
      </c>
      <c r="FB106">
        <v>75</v>
      </c>
      <c r="FC106">
        <v>78</v>
      </c>
      <c r="FD106">
        <v>81</v>
      </c>
      <c r="FE106">
        <v>89</v>
      </c>
      <c r="FF106">
        <v>94</v>
      </c>
      <c r="FG106">
        <v>98</v>
      </c>
      <c r="FH106">
        <v>103</v>
      </c>
      <c r="FI106">
        <v>103</v>
      </c>
      <c r="FJ106">
        <v>103</v>
      </c>
    </row>
    <row r="107" spans="1:166" x14ac:dyDescent="0.55000000000000004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  <c r="FD107">
        <v>0</v>
      </c>
      <c r="FE107">
        <v>0</v>
      </c>
      <c r="FF107">
        <v>0</v>
      </c>
      <c r="FG107">
        <v>0</v>
      </c>
      <c r="FH107">
        <v>0</v>
      </c>
      <c r="FI107">
        <v>0</v>
      </c>
      <c r="FJ107">
        <v>0</v>
      </c>
    </row>
    <row r="108" spans="1:166" x14ac:dyDescent="0.55000000000000004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  <c r="EX108">
        <v>326</v>
      </c>
      <c r="EY108">
        <v>326</v>
      </c>
      <c r="EZ108">
        <v>326</v>
      </c>
      <c r="FA108">
        <v>327</v>
      </c>
      <c r="FB108">
        <v>327</v>
      </c>
      <c r="FC108">
        <v>327</v>
      </c>
      <c r="FD108">
        <v>327</v>
      </c>
      <c r="FE108">
        <v>328</v>
      </c>
      <c r="FF108">
        <v>328</v>
      </c>
      <c r="FG108">
        <v>328</v>
      </c>
      <c r="FH108">
        <v>328</v>
      </c>
      <c r="FI108">
        <v>328</v>
      </c>
      <c r="FJ108">
        <v>328</v>
      </c>
    </row>
    <row r="109" spans="1:166" x14ac:dyDescent="0.55000000000000004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  <c r="EX109">
        <v>5</v>
      </c>
      <c r="EY109">
        <v>5</v>
      </c>
      <c r="EZ109">
        <v>6</v>
      </c>
      <c r="FA109">
        <v>8</v>
      </c>
      <c r="FB109">
        <v>8</v>
      </c>
      <c r="FC109">
        <v>9</v>
      </c>
      <c r="FD109">
        <v>10</v>
      </c>
      <c r="FE109">
        <v>11</v>
      </c>
      <c r="FF109">
        <v>12</v>
      </c>
      <c r="FG109">
        <v>12</v>
      </c>
      <c r="FH109">
        <v>15</v>
      </c>
      <c r="FI109">
        <v>15</v>
      </c>
      <c r="FJ109">
        <v>16</v>
      </c>
    </row>
    <row r="110" spans="1:166" x14ac:dyDescent="0.55000000000000004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  <c r="FE110">
        <v>0</v>
      </c>
      <c r="FF110">
        <v>0</v>
      </c>
      <c r="FG110">
        <v>0</v>
      </c>
      <c r="FH110">
        <v>0</v>
      </c>
      <c r="FI110">
        <v>0</v>
      </c>
      <c r="FJ110">
        <v>0</v>
      </c>
    </row>
    <row r="111" spans="1:166" x14ac:dyDescent="0.55000000000000004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  <c r="EX111">
        <v>14</v>
      </c>
      <c r="EY111">
        <v>14</v>
      </c>
      <c r="EZ111">
        <v>14</v>
      </c>
      <c r="FA111">
        <v>14</v>
      </c>
      <c r="FB111">
        <v>14</v>
      </c>
      <c r="FC111">
        <v>14</v>
      </c>
      <c r="FD111">
        <v>14</v>
      </c>
      <c r="FE111">
        <v>14</v>
      </c>
      <c r="FF111">
        <v>14</v>
      </c>
      <c r="FG111">
        <v>14</v>
      </c>
      <c r="FH111">
        <v>14</v>
      </c>
      <c r="FI111">
        <v>14</v>
      </c>
      <c r="FJ111">
        <v>14</v>
      </c>
    </row>
    <row r="112" spans="1:166" x14ac:dyDescent="0.55000000000000004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  <c r="EX112">
        <v>29</v>
      </c>
      <c r="EY112">
        <v>31</v>
      </c>
      <c r="EZ112">
        <v>31</v>
      </c>
      <c r="FA112">
        <v>31</v>
      </c>
      <c r="FB112">
        <v>31</v>
      </c>
      <c r="FC112">
        <v>32</v>
      </c>
      <c r="FD112">
        <v>32</v>
      </c>
      <c r="FE112">
        <v>32</v>
      </c>
      <c r="FF112">
        <v>32</v>
      </c>
      <c r="FG112">
        <v>32</v>
      </c>
      <c r="FH112">
        <v>32</v>
      </c>
      <c r="FI112">
        <v>35</v>
      </c>
      <c r="FJ112">
        <v>35</v>
      </c>
    </row>
    <row r="113" spans="1:166" x14ac:dyDescent="0.55000000000000004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  <c r="FD113">
        <v>0</v>
      </c>
      <c r="FE113">
        <v>0</v>
      </c>
      <c r="FF113">
        <v>0</v>
      </c>
      <c r="FG113">
        <v>0</v>
      </c>
      <c r="FH113">
        <v>0</v>
      </c>
      <c r="FI113">
        <v>0</v>
      </c>
      <c r="FJ113">
        <v>0</v>
      </c>
    </row>
    <row r="114" spans="1:166" x14ac:dyDescent="0.55000000000000004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  <c r="EX114">
        <v>1</v>
      </c>
      <c r="EY114">
        <v>1</v>
      </c>
      <c r="EZ114">
        <v>1</v>
      </c>
      <c r="FA114">
        <v>1</v>
      </c>
      <c r="FB114">
        <v>1</v>
      </c>
      <c r="FC114">
        <v>1</v>
      </c>
      <c r="FD114">
        <v>2</v>
      </c>
      <c r="FE114">
        <v>2</v>
      </c>
      <c r="FF114">
        <v>2</v>
      </c>
      <c r="FG114">
        <v>2</v>
      </c>
      <c r="FH114">
        <v>2</v>
      </c>
      <c r="FI114">
        <v>2</v>
      </c>
      <c r="FJ114">
        <v>2</v>
      </c>
    </row>
    <row r="115" spans="1:166" x14ac:dyDescent="0.55000000000000004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  <c r="FE115">
        <v>0</v>
      </c>
      <c r="FF115">
        <v>0</v>
      </c>
      <c r="FG115">
        <v>0</v>
      </c>
      <c r="FH115">
        <v>0</v>
      </c>
      <c r="FI115">
        <v>0</v>
      </c>
      <c r="FJ115">
        <v>0</v>
      </c>
    </row>
    <row r="116" spans="1:166" x14ac:dyDescent="0.55000000000000004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  <c r="EX116">
        <v>3</v>
      </c>
      <c r="EY116">
        <v>3</v>
      </c>
      <c r="EZ116">
        <v>3</v>
      </c>
      <c r="FA116">
        <v>3</v>
      </c>
      <c r="FB116">
        <v>3</v>
      </c>
      <c r="FC116">
        <v>3</v>
      </c>
      <c r="FD116">
        <v>3</v>
      </c>
      <c r="FE116">
        <v>3</v>
      </c>
      <c r="FF116">
        <v>3</v>
      </c>
      <c r="FG116">
        <v>3</v>
      </c>
      <c r="FH116">
        <v>3</v>
      </c>
      <c r="FI116">
        <v>3</v>
      </c>
      <c r="FJ116">
        <v>3</v>
      </c>
    </row>
    <row r="117" spans="1:166" x14ac:dyDescent="0.55000000000000004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  <c r="EX117">
        <v>14</v>
      </c>
      <c r="EY117">
        <v>14</v>
      </c>
      <c r="EZ117">
        <v>14</v>
      </c>
      <c r="FA117">
        <v>14</v>
      </c>
      <c r="FB117">
        <v>14</v>
      </c>
      <c r="FC117">
        <v>14</v>
      </c>
      <c r="FD117">
        <v>14</v>
      </c>
      <c r="FE117">
        <v>14</v>
      </c>
      <c r="FF117">
        <v>14</v>
      </c>
      <c r="FG117">
        <v>14</v>
      </c>
      <c r="FH117">
        <v>14</v>
      </c>
      <c r="FI117">
        <v>14</v>
      </c>
      <c r="FJ117">
        <v>14</v>
      </c>
    </row>
    <row r="118" spans="1:166" x14ac:dyDescent="0.55000000000000004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  <c r="EX118">
        <v>29554</v>
      </c>
      <c r="EY118">
        <v>29568</v>
      </c>
      <c r="EZ118">
        <v>29574</v>
      </c>
      <c r="FA118">
        <v>29595</v>
      </c>
      <c r="FB118">
        <v>29652</v>
      </c>
      <c r="FC118">
        <v>29661</v>
      </c>
      <c r="FD118">
        <v>29680</v>
      </c>
      <c r="FE118">
        <v>29705</v>
      </c>
      <c r="FF118">
        <v>29704</v>
      </c>
      <c r="FG118">
        <v>29704</v>
      </c>
      <c r="FH118">
        <v>29736</v>
      </c>
      <c r="FI118">
        <v>29763</v>
      </c>
      <c r="FJ118">
        <v>29780</v>
      </c>
    </row>
    <row r="119" spans="1:166" x14ac:dyDescent="0.55000000000000004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  <c r="EX119">
        <v>34</v>
      </c>
      <c r="EY119">
        <v>34</v>
      </c>
      <c r="EZ119">
        <v>34</v>
      </c>
      <c r="FA119">
        <v>39</v>
      </c>
      <c r="FB119">
        <v>39</v>
      </c>
      <c r="FC119">
        <v>39</v>
      </c>
      <c r="FD119">
        <v>40</v>
      </c>
      <c r="FE119">
        <v>40</v>
      </c>
      <c r="FF119">
        <v>40</v>
      </c>
      <c r="FG119">
        <v>40</v>
      </c>
      <c r="FH119">
        <v>42</v>
      </c>
      <c r="FI119">
        <v>42</v>
      </c>
      <c r="FJ119">
        <v>42</v>
      </c>
    </row>
    <row r="120" spans="1:166" x14ac:dyDescent="0.55000000000000004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  <c r="EX120">
        <v>1</v>
      </c>
      <c r="EY120">
        <v>2</v>
      </c>
      <c r="EZ120">
        <v>2</v>
      </c>
      <c r="FA120">
        <v>2</v>
      </c>
      <c r="FB120">
        <v>2</v>
      </c>
      <c r="FC120">
        <v>2</v>
      </c>
      <c r="FD120">
        <v>2</v>
      </c>
      <c r="FE120">
        <v>2</v>
      </c>
      <c r="FF120">
        <v>2</v>
      </c>
      <c r="FG120">
        <v>2</v>
      </c>
      <c r="FH120">
        <v>2</v>
      </c>
      <c r="FI120">
        <v>2</v>
      </c>
      <c r="FJ120">
        <v>2</v>
      </c>
    </row>
    <row r="121" spans="1:166" x14ac:dyDescent="0.55000000000000004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  <c r="EX121">
        <v>14</v>
      </c>
      <c r="EY121">
        <v>14</v>
      </c>
      <c r="EZ121">
        <v>14</v>
      </c>
      <c r="FA121">
        <v>14</v>
      </c>
      <c r="FB121">
        <v>14</v>
      </c>
      <c r="FC121">
        <v>14</v>
      </c>
      <c r="FD121">
        <v>14</v>
      </c>
      <c r="FE121">
        <v>14</v>
      </c>
      <c r="FF121">
        <v>14</v>
      </c>
      <c r="FG121">
        <v>15</v>
      </c>
      <c r="FH121">
        <v>15</v>
      </c>
      <c r="FI121">
        <v>15</v>
      </c>
      <c r="FJ121">
        <v>15</v>
      </c>
    </row>
    <row r="122" spans="1:166" x14ac:dyDescent="0.55000000000000004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  <c r="EX122">
        <v>8887</v>
      </c>
      <c r="EY122">
        <v>8895</v>
      </c>
      <c r="EZ122">
        <v>8895</v>
      </c>
      <c r="FA122">
        <v>8899</v>
      </c>
      <c r="FB122">
        <v>8914</v>
      </c>
      <c r="FC122">
        <v>8928</v>
      </c>
      <c r="FD122">
        <v>8940</v>
      </c>
      <c r="FE122">
        <v>8965</v>
      </c>
      <c r="FF122">
        <v>8968</v>
      </c>
      <c r="FG122">
        <v>8968</v>
      </c>
      <c r="FH122">
        <v>8976</v>
      </c>
      <c r="FI122">
        <v>8990</v>
      </c>
      <c r="FJ122">
        <v>8995</v>
      </c>
    </row>
    <row r="123" spans="1:166" x14ac:dyDescent="0.55000000000000004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  <c r="EX123">
        <v>70</v>
      </c>
      <c r="EY123">
        <v>85</v>
      </c>
      <c r="EZ123">
        <v>85</v>
      </c>
      <c r="FA123">
        <v>85</v>
      </c>
      <c r="FB123">
        <v>95</v>
      </c>
      <c r="FC123">
        <v>95</v>
      </c>
      <c r="FD123">
        <v>95</v>
      </c>
      <c r="FE123">
        <v>103</v>
      </c>
      <c r="FF123">
        <v>103</v>
      </c>
      <c r="FG123">
        <v>112</v>
      </c>
      <c r="FH123">
        <v>112</v>
      </c>
      <c r="FI123">
        <v>112</v>
      </c>
      <c r="FJ123">
        <v>117</v>
      </c>
    </row>
    <row r="124" spans="1:166" x14ac:dyDescent="0.55000000000000004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  <c r="EX124">
        <v>189</v>
      </c>
      <c r="EY124">
        <v>190</v>
      </c>
      <c r="EZ124">
        <v>190</v>
      </c>
      <c r="FA124">
        <v>190</v>
      </c>
      <c r="FB124">
        <v>190</v>
      </c>
      <c r="FC124">
        <v>190</v>
      </c>
      <c r="FD124">
        <v>191</v>
      </c>
      <c r="FE124">
        <v>191</v>
      </c>
      <c r="FF124">
        <v>191</v>
      </c>
      <c r="FG124">
        <v>191</v>
      </c>
      <c r="FH124">
        <v>191</v>
      </c>
      <c r="FI124">
        <v>192</v>
      </c>
      <c r="FJ124">
        <v>192</v>
      </c>
    </row>
    <row r="125" spans="1:166" x14ac:dyDescent="0.55000000000000004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  <c r="EX125">
        <v>483</v>
      </c>
      <c r="EY125">
        <v>514</v>
      </c>
      <c r="EZ125">
        <v>531</v>
      </c>
      <c r="FA125">
        <v>547</v>
      </c>
      <c r="FB125">
        <v>582</v>
      </c>
      <c r="FC125">
        <v>601</v>
      </c>
      <c r="FD125">
        <v>623</v>
      </c>
      <c r="FE125">
        <v>672</v>
      </c>
      <c r="FF125">
        <v>706</v>
      </c>
      <c r="FG125">
        <v>727</v>
      </c>
      <c r="FH125">
        <v>746</v>
      </c>
      <c r="FI125">
        <v>773</v>
      </c>
      <c r="FJ125">
        <v>817</v>
      </c>
    </row>
    <row r="126" spans="1:166" x14ac:dyDescent="0.55000000000000004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  <c r="EX126">
        <v>27</v>
      </c>
      <c r="EY126">
        <v>27</v>
      </c>
      <c r="EZ126">
        <v>27</v>
      </c>
      <c r="FA126">
        <v>27</v>
      </c>
      <c r="FB126">
        <v>28</v>
      </c>
      <c r="FC126">
        <v>29</v>
      </c>
      <c r="FD126">
        <v>29</v>
      </c>
      <c r="FE126">
        <v>29</v>
      </c>
      <c r="FF126">
        <v>30</v>
      </c>
      <c r="FG126">
        <v>31</v>
      </c>
      <c r="FH126">
        <v>31</v>
      </c>
      <c r="FI126">
        <v>33</v>
      </c>
      <c r="FJ126">
        <v>33</v>
      </c>
    </row>
    <row r="127" spans="1:166" x14ac:dyDescent="0.55000000000000004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  <c r="EX127">
        <v>12</v>
      </c>
      <c r="EY127">
        <v>12</v>
      </c>
      <c r="EZ127">
        <v>12</v>
      </c>
      <c r="FA127">
        <v>12</v>
      </c>
      <c r="FB127">
        <v>12</v>
      </c>
      <c r="FC127">
        <v>12</v>
      </c>
      <c r="FD127">
        <v>12</v>
      </c>
      <c r="FE127">
        <v>12</v>
      </c>
      <c r="FF127">
        <v>12</v>
      </c>
      <c r="FG127">
        <v>12</v>
      </c>
      <c r="FH127">
        <v>12</v>
      </c>
      <c r="FI127">
        <v>12</v>
      </c>
      <c r="FJ127">
        <v>13</v>
      </c>
    </row>
    <row r="128" spans="1:166" x14ac:dyDescent="0.55000000000000004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  <c r="EX128">
        <v>87</v>
      </c>
      <c r="EY128">
        <v>88</v>
      </c>
      <c r="EZ128">
        <v>88</v>
      </c>
      <c r="FA128">
        <v>88</v>
      </c>
      <c r="FB128">
        <v>89</v>
      </c>
      <c r="FC128">
        <v>92</v>
      </c>
      <c r="FD128">
        <v>96</v>
      </c>
      <c r="FE128">
        <v>98</v>
      </c>
      <c r="FF128">
        <v>100</v>
      </c>
      <c r="FG128">
        <v>100</v>
      </c>
      <c r="FH128">
        <v>105</v>
      </c>
      <c r="FI128">
        <v>105</v>
      </c>
      <c r="FJ128">
        <v>107</v>
      </c>
    </row>
    <row r="129" spans="1:166" x14ac:dyDescent="0.55000000000000004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  <c r="EX129">
        <v>0</v>
      </c>
      <c r="EY129">
        <v>0</v>
      </c>
      <c r="EZ129">
        <v>0</v>
      </c>
      <c r="FA129">
        <v>0</v>
      </c>
      <c r="FB129">
        <v>0</v>
      </c>
      <c r="FC129">
        <v>0</v>
      </c>
      <c r="FD129">
        <v>0</v>
      </c>
      <c r="FE129">
        <v>0</v>
      </c>
      <c r="FF129">
        <v>0</v>
      </c>
      <c r="FG129">
        <v>0</v>
      </c>
      <c r="FH129">
        <v>0</v>
      </c>
      <c r="FI129">
        <v>0</v>
      </c>
      <c r="FJ129">
        <v>0</v>
      </c>
    </row>
    <row r="130" spans="1:166" x14ac:dyDescent="0.55000000000000004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  <c r="EX130">
        <v>349</v>
      </c>
      <c r="EY130">
        <v>358</v>
      </c>
      <c r="EZ130">
        <v>363</v>
      </c>
      <c r="FA130">
        <v>395</v>
      </c>
      <c r="FB130">
        <v>405</v>
      </c>
      <c r="FC130">
        <v>417</v>
      </c>
      <c r="FD130">
        <v>426</v>
      </c>
      <c r="FE130">
        <v>471</v>
      </c>
      <c r="FF130">
        <v>479</v>
      </c>
      <c r="FG130">
        <v>479</v>
      </c>
      <c r="FH130">
        <v>485</v>
      </c>
      <c r="FI130">
        <v>497</v>
      </c>
      <c r="FJ130">
        <v>542</v>
      </c>
    </row>
    <row r="131" spans="1:166" x14ac:dyDescent="0.55000000000000004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  <c r="EX131">
        <v>568</v>
      </c>
      <c r="EY131">
        <v>570</v>
      </c>
      <c r="EZ131">
        <v>570</v>
      </c>
      <c r="FA131">
        <v>572</v>
      </c>
      <c r="FB131">
        <v>573</v>
      </c>
      <c r="FC131">
        <v>576</v>
      </c>
      <c r="FD131">
        <v>577</v>
      </c>
      <c r="FE131">
        <v>578</v>
      </c>
      <c r="FF131">
        <v>578</v>
      </c>
      <c r="FG131">
        <v>581</v>
      </c>
      <c r="FH131">
        <v>585</v>
      </c>
      <c r="FI131">
        <v>585</v>
      </c>
      <c r="FJ131">
        <v>586</v>
      </c>
    </row>
    <row r="132" spans="1:166" x14ac:dyDescent="0.55000000000000004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  <c r="EX132">
        <v>10</v>
      </c>
      <c r="EY132">
        <v>10</v>
      </c>
      <c r="EZ132">
        <v>10</v>
      </c>
      <c r="FA132">
        <v>10</v>
      </c>
      <c r="FB132">
        <v>10</v>
      </c>
      <c r="FC132">
        <v>10</v>
      </c>
      <c r="FD132">
        <v>10</v>
      </c>
      <c r="FE132">
        <v>10</v>
      </c>
      <c r="FF132">
        <v>10</v>
      </c>
      <c r="FG132">
        <v>10</v>
      </c>
      <c r="FH132">
        <v>10</v>
      </c>
      <c r="FI132">
        <v>10</v>
      </c>
      <c r="FJ132">
        <v>10</v>
      </c>
    </row>
    <row r="133" spans="1:166" x14ac:dyDescent="0.55000000000000004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  <c r="EX133">
        <v>12948</v>
      </c>
      <c r="EY133">
        <v>13254</v>
      </c>
      <c r="EZ133">
        <v>13699</v>
      </c>
      <c r="FA133">
        <v>14011</v>
      </c>
      <c r="FB133">
        <v>14476</v>
      </c>
      <c r="FC133">
        <v>14894</v>
      </c>
      <c r="FD133">
        <v>15301</v>
      </c>
      <c r="FE133">
        <v>15685</v>
      </c>
      <c r="FF133">
        <v>16095</v>
      </c>
      <c r="FG133">
        <v>16475</v>
      </c>
      <c r="FH133">
        <v>16893</v>
      </c>
      <c r="FI133">
        <v>17400</v>
      </c>
      <c r="FJ133">
        <v>17834</v>
      </c>
    </row>
    <row r="134" spans="1:166" x14ac:dyDescent="0.55000000000000004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  <c r="EX134">
        <v>2373</v>
      </c>
      <c r="EY134">
        <v>2429</v>
      </c>
      <c r="EZ134">
        <v>2465</v>
      </c>
      <c r="FA134">
        <v>2500</v>
      </c>
      <c r="FB134">
        <v>2535</v>
      </c>
      <c r="FC134">
        <v>2573</v>
      </c>
      <c r="FD134">
        <v>2620</v>
      </c>
      <c r="FE134">
        <v>2683</v>
      </c>
      <c r="FF134">
        <v>2720</v>
      </c>
      <c r="FG134">
        <v>2754</v>
      </c>
      <c r="FH134">
        <v>2805</v>
      </c>
      <c r="FI134">
        <v>2876</v>
      </c>
      <c r="FJ134">
        <v>2934</v>
      </c>
    </row>
    <row r="135" spans="1:166" x14ac:dyDescent="0.55000000000000004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  <c r="EX135">
        <v>9392</v>
      </c>
      <c r="EY135">
        <v>9507</v>
      </c>
      <c r="EZ135">
        <v>9623</v>
      </c>
      <c r="FA135">
        <v>9742</v>
      </c>
      <c r="FB135">
        <v>9863</v>
      </c>
      <c r="FC135">
        <v>9996</v>
      </c>
      <c r="FD135">
        <v>10130</v>
      </c>
      <c r="FE135">
        <v>10239</v>
      </c>
      <c r="FF135">
        <v>10364</v>
      </c>
      <c r="FG135">
        <v>10508</v>
      </c>
      <c r="FH135">
        <v>10670</v>
      </c>
      <c r="FI135">
        <v>10817</v>
      </c>
      <c r="FJ135">
        <v>10958</v>
      </c>
    </row>
    <row r="136" spans="1:166" x14ac:dyDescent="0.55000000000000004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  <c r="EX136">
        <v>925</v>
      </c>
      <c r="EY136">
        <v>1013</v>
      </c>
      <c r="EZ136">
        <v>1100</v>
      </c>
      <c r="FA136">
        <v>1167</v>
      </c>
      <c r="FB136">
        <v>1251</v>
      </c>
      <c r="FC136">
        <v>1330</v>
      </c>
      <c r="FD136">
        <v>1437</v>
      </c>
      <c r="FE136">
        <v>1559</v>
      </c>
      <c r="FF136">
        <v>1660</v>
      </c>
      <c r="FG136">
        <v>1756</v>
      </c>
      <c r="FH136">
        <v>1839</v>
      </c>
      <c r="FI136">
        <v>1943</v>
      </c>
      <c r="FJ136">
        <v>2050</v>
      </c>
    </row>
    <row r="137" spans="1:166" x14ac:dyDescent="0.55000000000000004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  <c r="EX137">
        <v>1714</v>
      </c>
      <c r="EY137">
        <v>1715</v>
      </c>
      <c r="EZ137">
        <v>1715</v>
      </c>
      <c r="FA137">
        <v>1717</v>
      </c>
      <c r="FB137">
        <v>1720</v>
      </c>
      <c r="FC137">
        <v>1726</v>
      </c>
      <c r="FD137">
        <v>1727</v>
      </c>
      <c r="FE137">
        <v>1730</v>
      </c>
      <c r="FF137">
        <v>1734</v>
      </c>
      <c r="FG137">
        <v>1735</v>
      </c>
      <c r="FH137">
        <v>1735</v>
      </c>
      <c r="FI137">
        <v>1736</v>
      </c>
      <c r="FJ137">
        <v>1738</v>
      </c>
    </row>
    <row r="138" spans="1:166" x14ac:dyDescent="0.55000000000000004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  <c r="EX138">
        <v>304</v>
      </c>
      <c r="EY138">
        <v>305</v>
      </c>
      <c r="EZ138">
        <v>306</v>
      </c>
      <c r="FA138">
        <v>307</v>
      </c>
      <c r="FB138">
        <v>308</v>
      </c>
      <c r="FC138">
        <v>308</v>
      </c>
      <c r="FD138">
        <v>309</v>
      </c>
      <c r="FE138">
        <v>314</v>
      </c>
      <c r="FF138">
        <v>317</v>
      </c>
      <c r="FG138">
        <v>318</v>
      </c>
      <c r="FH138">
        <v>319</v>
      </c>
      <c r="FI138">
        <v>320</v>
      </c>
      <c r="FJ138">
        <v>322</v>
      </c>
    </row>
    <row r="139" spans="1:166" x14ac:dyDescent="0.55000000000000004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  <c r="EX139">
        <v>34561</v>
      </c>
      <c r="EY139">
        <v>34610</v>
      </c>
      <c r="EZ139">
        <v>34634</v>
      </c>
      <c r="FA139">
        <v>34657</v>
      </c>
      <c r="FB139">
        <v>34675</v>
      </c>
      <c r="FC139">
        <v>34644</v>
      </c>
      <c r="FD139">
        <v>34678</v>
      </c>
      <c r="FE139">
        <v>34708</v>
      </c>
      <c r="FF139">
        <v>34716</v>
      </c>
      <c r="FG139">
        <v>34738</v>
      </c>
      <c r="FH139">
        <v>34744</v>
      </c>
      <c r="FI139">
        <v>34767</v>
      </c>
      <c r="FJ139">
        <v>34788</v>
      </c>
    </row>
    <row r="140" spans="1:166" x14ac:dyDescent="0.55000000000000004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  <c r="EX140">
        <v>10</v>
      </c>
      <c r="EY140">
        <v>10</v>
      </c>
      <c r="EZ140">
        <v>10</v>
      </c>
      <c r="FA140">
        <v>10</v>
      </c>
      <c r="FB140">
        <v>10</v>
      </c>
      <c r="FC140">
        <v>10</v>
      </c>
      <c r="FD140">
        <v>10</v>
      </c>
      <c r="FE140">
        <v>10</v>
      </c>
      <c r="FF140">
        <v>10</v>
      </c>
      <c r="FG140">
        <v>10</v>
      </c>
      <c r="FH140">
        <v>10</v>
      </c>
      <c r="FI140">
        <v>10</v>
      </c>
      <c r="FJ140">
        <v>10</v>
      </c>
    </row>
    <row r="141" spans="1:166" x14ac:dyDescent="0.55000000000000004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  <c r="EX141">
        <v>951</v>
      </c>
      <c r="EY141">
        <v>955</v>
      </c>
      <c r="EZ141">
        <v>955</v>
      </c>
      <c r="FA141">
        <v>955</v>
      </c>
      <c r="FB141">
        <v>965</v>
      </c>
      <c r="FC141">
        <v>967</v>
      </c>
      <c r="FD141">
        <v>971</v>
      </c>
      <c r="FE141">
        <v>971</v>
      </c>
      <c r="FF141">
        <v>971</v>
      </c>
      <c r="FG141">
        <v>972</v>
      </c>
      <c r="FH141">
        <v>972</v>
      </c>
      <c r="FI141">
        <v>972</v>
      </c>
      <c r="FJ141">
        <v>976</v>
      </c>
    </row>
    <row r="142" spans="1:166" x14ac:dyDescent="0.55000000000000004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  <c r="EX142">
        <v>9</v>
      </c>
      <c r="EY142">
        <v>9</v>
      </c>
      <c r="EZ142">
        <v>9</v>
      </c>
      <c r="FA142">
        <v>9</v>
      </c>
      <c r="FB142">
        <v>9</v>
      </c>
      <c r="FC142">
        <v>9</v>
      </c>
      <c r="FD142">
        <v>9</v>
      </c>
      <c r="FE142">
        <v>9</v>
      </c>
      <c r="FF142">
        <v>9</v>
      </c>
      <c r="FG142">
        <v>9</v>
      </c>
      <c r="FH142">
        <v>9</v>
      </c>
      <c r="FI142">
        <v>9</v>
      </c>
      <c r="FJ142">
        <v>9</v>
      </c>
    </row>
    <row r="143" spans="1:166" x14ac:dyDescent="0.55000000000000004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  <c r="EX143">
        <v>113</v>
      </c>
      <c r="EY143">
        <v>118</v>
      </c>
      <c r="EZ143">
        <v>120</v>
      </c>
      <c r="FA143">
        <v>127</v>
      </c>
      <c r="FB143">
        <v>134</v>
      </c>
      <c r="FC143">
        <v>136</v>
      </c>
      <c r="FD143">
        <v>140</v>
      </c>
      <c r="FE143">
        <v>150</v>
      </c>
      <c r="FF143">
        <v>166</v>
      </c>
      <c r="FG143">
        <v>178</v>
      </c>
      <c r="FH143">
        <v>188</v>
      </c>
      <c r="FI143">
        <v>188</v>
      </c>
      <c r="FJ143">
        <v>188</v>
      </c>
    </row>
    <row r="144" spans="1:166" x14ac:dyDescent="0.55000000000000004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  <c r="EX144">
        <v>119</v>
      </c>
      <c r="EY144">
        <v>121</v>
      </c>
      <c r="EZ144">
        <v>123</v>
      </c>
      <c r="FA144">
        <v>125</v>
      </c>
      <c r="FB144">
        <v>128</v>
      </c>
      <c r="FC144">
        <v>130</v>
      </c>
      <c r="FD144">
        <v>132</v>
      </c>
      <c r="FE144">
        <v>137</v>
      </c>
      <c r="FF144">
        <v>141</v>
      </c>
      <c r="FG144">
        <v>143</v>
      </c>
      <c r="FH144">
        <v>144</v>
      </c>
      <c r="FI144">
        <v>148</v>
      </c>
      <c r="FJ144">
        <v>149</v>
      </c>
    </row>
    <row r="145" spans="1:166" x14ac:dyDescent="0.55000000000000004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  <c r="EX145">
        <v>280</v>
      </c>
      <c r="EY145">
        <v>280</v>
      </c>
      <c r="EZ145">
        <v>280</v>
      </c>
      <c r="FA145">
        <v>281</v>
      </c>
      <c r="FB145">
        <v>281</v>
      </c>
      <c r="FC145">
        <v>282</v>
      </c>
      <c r="FD145">
        <v>282</v>
      </c>
      <c r="FE145">
        <v>282</v>
      </c>
      <c r="FF145">
        <v>282</v>
      </c>
      <c r="FG145">
        <v>282</v>
      </c>
      <c r="FH145">
        <v>282</v>
      </c>
      <c r="FI145">
        <v>282</v>
      </c>
      <c r="FJ145">
        <v>282</v>
      </c>
    </row>
    <row r="146" spans="1:166" x14ac:dyDescent="0.55000000000000004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  <c r="EX146">
        <v>313</v>
      </c>
      <c r="EY146">
        <v>319</v>
      </c>
      <c r="EZ146">
        <v>326</v>
      </c>
      <c r="FA146">
        <v>330</v>
      </c>
      <c r="FB146">
        <v>334</v>
      </c>
      <c r="FC146">
        <v>337</v>
      </c>
      <c r="FD146">
        <v>339</v>
      </c>
      <c r="FE146">
        <v>341</v>
      </c>
      <c r="FF146">
        <v>344</v>
      </c>
      <c r="FG146">
        <v>348</v>
      </c>
      <c r="FH146">
        <v>350</v>
      </c>
      <c r="FI146">
        <v>354</v>
      </c>
      <c r="FJ146">
        <v>358</v>
      </c>
    </row>
    <row r="147" spans="1:166" x14ac:dyDescent="0.55000000000000004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